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n v="493996"/>
    <n v="498525"/>
    <n v="501708"/>
    <n v="505320"/>
    <n v="511068"/>
    <n v="516025"/>
    <n v="521113"/>
    <n v="526226"/>
    <n v="5305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n v="47331"/>
    <n v="48231"/>
    <n v="49085"/>
    <n v="50089"/>
    <n v="51183"/>
    <n v="52163"/>
    <n v="53095"/>
    <n v="53983"/>
    <n v="55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n v="80347"/>
    <n v="82189"/>
    <n v="83491"/>
    <n v="84643"/>
    <n v="86463"/>
    <n v="88054"/>
    <n v="90011"/>
    <n v="91999"/>
    <n v="937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n v="161322"/>
    <n v="162492"/>
    <n v="163063"/>
    <n v="163965"/>
    <n v="165972"/>
    <n v="167492"/>
    <n v="168972"/>
    <n v="170424"/>
    <n v="1712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n v="9189"/>
    <n v="9389"/>
    <n v="9566"/>
    <n v="9778"/>
    <n v="10039"/>
    <n v="10297"/>
    <n v="10535"/>
    <n v="10774"/>
    <n v="109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n v="195807"/>
    <n v="196224"/>
    <n v="196503"/>
    <n v="196845"/>
    <n v="197411"/>
    <n v="198019"/>
    <n v="198500"/>
    <n v="199046"/>
    <n v="199437"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6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J268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65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</colItems>
  <dataFields count="165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9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J256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65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</colItems>
  <dataFields count="165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US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547" totalsRowCount="1" headerRowDxfId="14">
  <autoFilter ref="A1:GN3546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3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2"/>
    <tableColumn id="1" xr3:uid="{A9F31C28-347E-49F3-A4F4-68833170157A}" name="Country"/>
    <tableColumn id="2" xr3:uid="{B269525B-B1A2-4AA9-8987-0FC0A3AB597F}" name="Population" dataDxfId="11" dataCellStyle="Komma">
      <calculatedColumnFormula>VLOOKUP(C9,Countries!$D$5:$F$250,2,FALSE)</calculatedColumnFormula>
    </tableColumn>
    <tableColumn id="3" xr3:uid="{EEE5EA5E-D0DA-4F87-9815-42DBBAEFA703}" name="Cum -1" dataDxfId="10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9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8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7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6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5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4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3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2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535" totalsRowCount="1" headerRowDxfId="1">
  <autoFilter ref="A1:GN3534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8.xml"/><Relationship Id="rId21" Type="http://schemas.openxmlformats.org/officeDocument/2006/relationships/ctrlProp" Target="../ctrlProps/ctrlProp23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84" Type="http://schemas.openxmlformats.org/officeDocument/2006/relationships/ctrlProp" Target="../ctrlProps/ctrlProp86.xml"/><Relationship Id="rId16" Type="http://schemas.openxmlformats.org/officeDocument/2006/relationships/ctrlProp" Target="../ctrlProps/ctrlProp18.xml"/><Relationship Id="rId11" Type="http://schemas.openxmlformats.org/officeDocument/2006/relationships/ctrlProp" Target="../ctrlProps/ctrlProp13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5" Type="http://schemas.openxmlformats.org/officeDocument/2006/relationships/ctrlProp" Target="../ctrlProps/ctrlProp7.xml"/><Relationship Id="rId19" Type="http://schemas.openxmlformats.org/officeDocument/2006/relationships/ctrlProp" Target="../ctrlProps/ctrlProp2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39" Type="http://schemas.openxmlformats.org/officeDocument/2006/relationships/ctrlProp" Target="../ctrlProps/ctrlProp41.xml"/><Relationship Id="rId34" Type="http://schemas.openxmlformats.org/officeDocument/2006/relationships/ctrlProp" Target="../ctrlProps/ctrlProp36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76" Type="http://schemas.openxmlformats.org/officeDocument/2006/relationships/ctrlProp" Target="../ctrlProps/ctrlProp78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1.xml"/><Relationship Id="rId24" Type="http://schemas.openxmlformats.org/officeDocument/2006/relationships/ctrlProp" Target="../ctrlProps/ctrlProp26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66" Type="http://schemas.openxmlformats.org/officeDocument/2006/relationships/ctrlProp" Target="../ctrlProps/ctrlProp68.xml"/><Relationship Id="rId87" Type="http://schemas.openxmlformats.org/officeDocument/2006/relationships/ctrlProp" Target="../ctrlProps/ctrlProp89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86" zoomScaleNormal="115" workbookViewId="0">
      <selection activeCell="B11" sqref="B11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8">
        <v>44016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8">
        <v>43936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9">
        <f>C1+B3</f>
        <v>44016</v>
      </c>
      <c r="C4" s="108">
        <f>C1+C3</f>
        <v>44016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2" t="s">
        <v>587</v>
      </c>
      <c r="B5" s="16" t="str">
        <f>INDEX(Countries!$D$5:$D$255,B6)</f>
        <v>Brazil</v>
      </c>
      <c r="C5" s="16" t="str">
        <f>INDEX(Countries!$D$5:$D$255,C6)</f>
        <v>US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3"/>
      <c r="B6" s="74">
        <v>31</v>
      </c>
      <c r="C6" s="74">
        <v>185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1577004</v>
      </c>
      <c r="C7" s="25">
        <f>HLOOKUP($C$1+$C$3,AA_Infection_2,2,FALSE)</f>
        <v>2839436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64265</v>
      </c>
      <c r="C8" s="26">
        <f>HLOOKUP($C$1+$C$3,AA_Deaths_2,2,FALSE)</f>
        <v>129676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Brazil</v>
      </c>
      <c r="S8" t="str">
        <f>$B$5</f>
        <v>Brazil</v>
      </c>
      <c r="T8" s="55">
        <f>SUM(AP73:AV73)/7</f>
        <v>8.1855650103207542E-2</v>
      </c>
    </row>
    <row r="9" spans="1:140" ht="14.55" customHeight="1" x14ac:dyDescent="0.55000000000000004">
      <c r="A9" s="43" t="s">
        <v>265</v>
      </c>
      <c r="B9" s="27">
        <f>B8/B7</f>
        <v>4.0751323395501853E-2</v>
      </c>
      <c r="C9" s="27">
        <f>C8/C7</f>
        <v>4.5669632983451641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US</v>
      </c>
      <c r="S10" t="str">
        <f>$C$5</f>
        <v>US</v>
      </c>
      <c r="T10" s="55">
        <f>SUM(AP114:AV114)/7</f>
        <v>5.5820386330617637E-2</v>
      </c>
    </row>
    <row r="11" spans="1:140" ht="14.55" customHeight="1" x14ac:dyDescent="0.55000000000000004">
      <c r="A11" s="43" t="s">
        <v>520</v>
      </c>
      <c r="B11" s="103">
        <f>VLOOKUP(B5,Countries!$D$5:$F$251,3,FALSE)</f>
        <v>194300000</v>
      </c>
      <c r="C11" s="26">
        <f>VLOOKUP(C5,Countries!$D$5:$F$251,3,FALSE)</f>
        <v>3139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811.63355635615028</v>
      </c>
      <c r="C12" s="26">
        <f>C7*100000/C$11</f>
        <v>904.56705957311249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Brazil</v>
      </c>
      <c r="T12" s="52">
        <f>AV69</f>
        <v>308303</v>
      </c>
    </row>
    <row r="13" spans="1:140" ht="14.55" customHeight="1" x14ac:dyDescent="0.55000000000000004">
      <c r="A13" s="43" t="s">
        <v>522</v>
      </c>
      <c r="B13" s="102">
        <f>B8*100000/B$11</f>
        <v>33.075141533710756</v>
      </c>
      <c r="C13" s="102">
        <f>C8*100000/C$11</f>
        <v>41.311245619624081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US</v>
      </c>
      <c r="T13" s="52">
        <f>AV110</f>
        <v>382884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37619.571428571428</v>
      </c>
      <c r="C15" s="26">
        <f>HLOOKUP($C$1+$C$3,AA_Infection_2,4,FALSE)</f>
        <v>47025.285714285717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Brazil</v>
      </c>
      <c r="T15" s="52">
        <f>T12/($C$2+7)</f>
        <v>11418.62962962963</v>
      </c>
    </row>
    <row r="16" spans="1:140" x14ac:dyDescent="0.55000000000000004">
      <c r="A16" s="45" t="s">
        <v>254</v>
      </c>
      <c r="B16" s="23">
        <f>HLOOKUP($C$1+$B$3,AA_Infection,5,FALSE)</f>
        <v>2.6444230129689883E-2</v>
      </c>
      <c r="C16" s="24">
        <f>HLOOKUP($C$1+$C$3,AA_Infection_2,5,FALSE)</f>
        <v>1.7758628669959364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US</v>
      </c>
      <c r="T16" s="52">
        <f>T13/($C$2+7)</f>
        <v>14180.888888888889</v>
      </c>
    </row>
    <row r="17" spans="1:20" x14ac:dyDescent="0.55000000000000004">
      <c r="A17" s="45" t="s">
        <v>255</v>
      </c>
      <c r="B17" s="29">
        <f>70/(B16*100)</f>
        <v>26.470802763665446</v>
      </c>
      <c r="C17" s="29">
        <f>70/(C16*100)</f>
        <v>39.417458014881831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2464.1428571428573</v>
      </c>
      <c r="C18" s="26">
        <f>HLOOKUP($C$1+$C$3,AA_Infection_2,6,FALSE)</f>
        <v>10606.428571428571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Brazil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7.0092812327297471E-2</v>
      </c>
      <c r="C19" s="27">
        <f>HLOOKUP($C$1+$C$3,AA_Infection_2,7,FALSE)</f>
        <v>0.2912345252851740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US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26">
        <f>HLOOKUP($C$1+$B$3,AA_Deaths,4,FALSE)</f>
        <v>1027.8571428571429</v>
      </c>
      <c r="C21" s="26">
        <f>HLOOKUP($C$1+$C$3,AA_Deaths_2,4,FALSE)</f>
        <v>508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Brazil</v>
      </c>
      <c r="T21" s="53">
        <f>SUM(AP57:AV57)/7</f>
        <v>21577.428571428572</v>
      </c>
    </row>
    <row r="22" spans="1:20" x14ac:dyDescent="0.55000000000000004">
      <c r="A22" s="45" t="s">
        <v>254</v>
      </c>
      <c r="B22" s="23">
        <f>HLOOKUP($C$1+$B$3,AA_Deaths,5,FALSE)</f>
        <v>1.7107045689343403E-2</v>
      </c>
      <c r="C22" s="23">
        <f>HLOOKUP($C$1+$C$3,AA_Deaths_2,5,FALSE)</f>
        <v>3.9800705440444784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US</v>
      </c>
      <c r="T22" s="53">
        <f>SUM(AP98:AV98)/7</f>
        <v>21216.857142857141</v>
      </c>
    </row>
    <row r="23" spans="1:20" x14ac:dyDescent="0.55000000000000004">
      <c r="A23" s="45" t="s">
        <v>255</v>
      </c>
      <c r="B23" s="29">
        <f>70/(B22*100)</f>
        <v>40.918812792793048</v>
      </c>
      <c r="C23" s="29">
        <f>70/(C22*100)</f>
        <v>175.87627964218748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14.428571428571429</v>
      </c>
      <c r="C24" s="26">
        <f>HLOOKUP($C$1+$C$3,AA_Deaths_2,6,FALSE)</f>
        <v>-316.42857142857144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1.4237383704539086E-2</v>
      </c>
      <c r="C25" s="27">
        <f>HLOOKUP($C$1+$C$3,AA_Deaths_2,7,FALSE)</f>
        <v>-0.38381562987350548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0.25791744857855486</v>
      </c>
      <c r="C26" s="30">
        <f>C21/C11*LastWeekFat!$W$3</f>
        <v>7.8902935842157823E-2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24</v>
      </c>
      <c r="AO50" t="e">
        <f ca="1">INDIRECT("Z(-3)S",)</f>
        <v>#N/A</v>
      </c>
    </row>
    <row r="51" spans="1:135" x14ac:dyDescent="0.55000000000000004">
      <c r="B51">
        <f>MATCH(C$55,_Inf_Day,0)</f>
        <v>85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28320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36</v>
      </c>
      <c r="D55" s="9">
        <f>C55+1</f>
        <v>43937</v>
      </c>
      <c r="E55" s="9">
        <f t="shared" si="2"/>
        <v>43938</v>
      </c>
      <c r="F55" s="9">
        <f t="shared" si="2"/>
        <v>43939</v>
      </c>
      <c r="G55" s="9">
        <f t="shared" si="2"/>
        <v>43940</v>
      </c>
      <c r="H55" s="9">
        <f t="shared" si="2"/>
        <v>43941</v>
      </c>
      <c r="I55" s="9">
        <f t="shared" si="2"/>
        <v>43942</v>
      </c>
      <c r="J55" s="9">
        <f t="shared" si="2"/>
        <v>43943</v>
      </c>
      <c r="K55" s="9">
        <f t="shared" si="2"/>
        <v>43944</v>
      </c>
      <c r="L55" s="9">
        <f t="shared" si="2"/>
        <v>43945</v>
      </c>
      <c r="M55" s="9">
        <f t="shared" si="2"/>
        <v>43946</v>
      </c>
      <c r="N55" s="9">
        <f t="shared" si="2"/>
        <v>43947</v>
      </c>
      <c r="O55" s="9">
        <f t="shared" si="2"/>
        <v>43948</v>
      </c>
      <c r="P55" s="9">
        <f t="shared" si="2"/>
        <v>43949</v>
      </c>
      <c r="Q55" s="9">
        <f t="shared" si="2"/>
        <v>43950</v>
      </c>
      <c r="R55" s="9">
        <f t="shared" si="2"/>
        <v>43951</v>
      </c>
      <c r="S55" s="9">
        <f t="shared" si="2"/>
        <v>43952</v>
      </c>
      <c r="T55" s="9">
        <f t="shared" si="2"/>
        <v>43953</v>
      </c>
      <c r="U55" s="9">
        <f t="shared" si="2"/>
        <v>43954</v>
      </c>
      <c r="V55" s="9">
        <f t="shared" si="2"/>
        <v>43955</v>
      </c>
      <c r="W55" s="9">
        <f t="shared" si="2"/>
        <v>43956</v>
      </c>
      <c r="X55" s="9">
        <f t="shared" si="2"/>
        <v>43957</v>
      </c>
      <c r="Y55" s="9">
        <f t="shared" si="2"/>
        <v>43958</v>
      </c>
      <c r="Z55" s="9">
        <f t="shared" si="2"/>
        <v>43959</v>
      </c>
      <c r="AA55" s="9">
        <f t="shared" si="2"/>
        <v>43960</v>
      </c>
      <c r="AB55" s="9">
        <f t="shared" si="2"/>
        <v>43961</v>
      </c>
      <c r="AC55" s="9">
        <f t="shared" si="2"/>
        <v>43962</v>
      </c>
      <c r="AD55" s="9">
        <f t="shared" si="2"/>
        <v>43963</v>
      </c>
      <c r="AE55" s="9">
        <f t="shared" si="2"/>
        <v>43964</v>
      </c>
      <c r="AF55" s="9">
        <f t="shared" si="2"/>
        <v>43965</v>
      </c>
      <c r="AG55" s="9">
        <f t="shared" si="2"/>
        <v>43966</v>
      </c>
      <c r="AH55" s="9">
        <f t="shared" si="2"/>
        <v>43967</v>
      </c>
      <c r="AI55" s="9">
        <f t="shared" si="2"/>
        <v>43968</v>
      </c>
      <c r="AJ55" s="9">
        <f t="shared" si="2"/>
        <v>43969</v>
      </c>
      <c r="AK55" s="9">
        <f t="shared" si="2"/>
        <v>43970</v>
      </c>
      <c r="AL55" s="9">
        <f t="shared" si="2"/>
        <v>43971</v>
      </c>
      <c r="AM55" s="9">
        <f t="shared" si="2"/>
        <v>43972</v>
      </c>
      <c r="AN55" s="9">
        <f t="shared" si="2"/>
        <v>43973</v>
      </c>
      <c r="AO55" s="9">
        <f t="shared" si="2"/>
        <v>43974</v>
      </c>
      <c r="AP55" s="9">
        <f t="shared" si="2"/>
        <v>43975</v>
      </c>
      <c r="AQ55" s="9">
        <f t="shared" si="2"/>
        <v>43976</v>
      </c>
      <c r="AR55" s="9">
        <f t="shared" si="2"/>
        <v>43977</v>
      </c>
      <c r="AS55" s="9">
        <f t="shared" si="2"/>
        <v>43978</v>
      </c>
      <c r="AT55" s="9">
        <f t="shared" si="2"/>
        <v>43979</v>
      </c>
      <c r="AU55" s="9">
        <f t="shared" si="2"/>
        <v>43980</v>
      </c>
      <c r="AV55" s="9">
        <f t="shared" si="2"/>
        <v>43981</v>
      </c>
      <c r="AW55" s="9">
        <f t="shared" si="2"/>
        <v>43982</v>
      </c>
      <c r="AX55" s="9">
        <f t="shared" si="2"/>
        <v>43983</v>
      </c>
      <c r="AY55" s="9">
        <f t="shared" si="2"/>
        <v>43984</v>
      </c>
      <c r="AZ55" s="9">
        <f t="shared" si="2"/>
        <v>43985</v>
      </c>
      <c r="BA55" s="9">
        <f t="shared" si="2"/>
        <v>43986</v>
      </c>
      <c r="BB55" s="9">
        <f t="shared" si="2"/>
        <v>43987</v>
      </c>
      <c r="BC55" s="9">
        <f t="shared" si="2"/>
        <v>43988</v>
      </c>
      <c r="BD55" s="9">
        <f t="shared" si="2"/>
        <v>43989</v>
      </c>
      <c r="BE55" s="9">
        <f t="shared" si="2"/>
        <v>43990</v>
      </c>
      <c r="BF55" s="9">
        <f t="shared" si="2"/>
        <v>43991</v>
      </c>
      <c r="BG55" s="9">
        <f t="shared" si="2"/>
        <v>43992</v>
      </c>
      <c r="BH55" s="9">
        <f t="shared" si="2"/>
        <v>43993</v>
      </c>
      <c r="BI55" s="9">
        <f t="shared" si="2"/>
        <v>43994</v>
      </c>
      <c r="BJ55" s="9">
        <f t="shared" si="2"/>
        <v>43995</v>
      </c>
      <c r="BK55" s="9">
        <f t="shared" si="2"/>
        <v>43996</v>
      </c>
      <c r="BL55" s="9">
        <f t="shared" si="2"/>
        <v>43997</v>
      </c>
      <c r="BM55" s="9">
        <f t="shared" si="2"/>
        <v>43998</v>
      </c>
      <c r="BN55" s="9">
        <f t="shared" si="2"/>
        <v>43999</v>
      </c>
      <c r="BO55" s="9">
        <f t="shared" si="2"/>
        <v>44000</v>
      </c>
      <c r="BP55" s="9">
        <f t="shared" si="2"/>
        <v>44001</v>
      </c>
      <c r="BQ55" s="9">
        <f t="shared" si="3"/>
        <v>44002</v>
      </c>
      <c r="BR55" s="9">
        <f t="shared" si="3"/>
        <v>44003</v>
      </c>
      <c r="BS55" s="9">
        <f t="shared" si="3"/>
        <v>44004</v>
      </c>
      <c r="BT55" s="9">
        <f t="shared" si="3"/>
        <v>44005</v>
      </c>
      <c r="BU55" s="9">
        <f t="shared" si="3"/>
        <v>44006</v>
      </c>
      <c r="BV55" s="9">
        <f t="shared" si="3"/>
        <v>44007</v>
      </c>
      <c r="BW55" s="9">
        <f t="shared" si="3"/>
        <v>44008</v>
      </c>
      <c r="BX55" s="9">
        <f t="shared" si="3"/>
        <v>44009</v>
      </c>
      <c r="BY55" s="9">
        <f t="shared" si="3"/>
        <v>44010</v>
      </c>
      <c r="BZ55" s="9">
        <f t="shared" si="3"/>
        <v>44011</v>
      </c>
      <c r="CA55" s="9">
        <f t="shared" si="3"/>
        <v>44012</v>
      </c>
      <c r="CB55" s="9">
        <f t="shared" si="3"/>
        <v>44013</v>
      </c>
      <c r="CC55" s="9">
        <f t="shared" si="3"/>
        <v>44014</v>
      </c>
      <c r="CD55" s="9">
        <f t="shared" si="3"/>
        <v>44015</v>
      </c>
      <c r="CE55" s="9">
        <f t="shared" si="3"/>
        <v>44016</v>
      </c>
      <c r="CF55" s="9">
        <f t="shared" si="3"/>
        <v>44017</v>
      </c>
      <c r="CG55" s="9">
        <f t="shared" si="3"/>
        <v>44018</v>
      </c>
      <c r="CH55" s="9">
        <f t="shared" si="3"/>
        <v>44019</v>
      </c>
      <c r="CI55" s="9">
        <f t="shared" si="3"/>
        <v>44020</v>
      </c>
      <c r="CJ55" s="9">
        <f t="shared" si="3"/>
        <v>44021</v>
      </c>
      <c r="CK55" s="9">
        <f t="shared" si="3"/>
        <v>44022</v>
      </c>
      <c r="CL55" s="9">
        <f t="shared" si="3"/>
        <v>44023</v>
      </c>
      <c r="CM55" s="9">
        <f t="shared" si="3"/>
        <v>44024</v>
      </c>
      <c r="CN55" s="9">
        <f t="shared" si="3"/>
        <v>44025</v>
      </c>
      <c r="CO55" s="9">
        <f t="shared" si="3"/>
        <v>44026</v>
      </c>
      <c r="CP55" s="9">
        <f t="shared" si="3"/>
        <v>44027</v>
      </c>
      <c r="CQ55" s="9">
        <f t="shared" si="3"/>
        <v>44028</v>
      </c>
      <c r="CR55" s="9">
        <f t="shared" si="3"/>
        <v>44029</v>
      </c>
      <c r="CS55" s="9">
        <f t="shared" si="3"/>
        <v>44030</v>
      </c>
      <c r="CT55" s="9">
        <f t="shared" si="3"/>
        <v>44031</v>
      </c>
      <c r="CU55" s="9">
        <f t="shared" si="3"/>
        <v>44032</v>
      </c>
      <c r="CV55" s="9">
        <f t="shared" si="3"/>
        <v>44033</v>
      </c>
      <c r="CW55" s="9">
        <f t="shared" si="3"/>
        <v>44034</v>
      </c>
      <c r="CX55" s="9">
        <f t="shared" si="3"/>
        <v>44035</v>
      </c>
      <c r="CY55" s="9">
        <f t="shared" si="3"/>
        <v>44036</v>
      </c>
      <c r="CZ55" s="9">
        <f t="shared" si="3"/>
        <v>44037</v>
      </c>
      <c r="DA55" s="9">
        <f t="shared" si="3"/>
        <v>44038</v>
      </c>
      <c r="DB55" s="9">
        <f t="shared" si="3"/>
        <v>44039</v>
      </c>
      <c r="DC55" s="9">
        <f t="shared" si="3"/>
        <v>44040</v>
      </c>
      <c r="DD55" s="9">
        <f t="shared" si="3"/>
        <v>44041</v>
      </c>
      <c r="DE55" s="9">
        <f t="shared" si="3"/>
        <v>44042</v>
      </c>
      <c r="DF55" s="9">
        <f t="shared" si="3"/>
        <v>44043</v>
      </c>
      <c r="DG55" s="9">
        <f t="shared" si="3"/>
        <v>44044</v>
      </c>
      <c r="DH55" s="9">
        <f t="shared" si="3"/>
        <v>44045</v>
      </c>
      <c r="DI55" s="9">
        <f t="shared" si="3"/>
        <v>44046</v>
      </c>
      <c r="DJ55" s="9">
        <f t="shared" si="3"/>
        <v>44047</v>
      </c>
      <c r="DK55" s="9">
        <f t="shared" si="3"/>
        <v>44048</v>
      </c>
      <c r="DL55" s="9">
        <f t="shared" si="3"/>
        <v>44049</v>
      </c>
      <c r="DM55" s="9">
        <f t="shared" si="3"/>
        <v>44050</v>
      </c>
      <c r="DN55" s="9">
        <f t="shared" si="3"/>
        <v>44051</v>
      </c>
      <c r="DO55" s="9">
        <f t="shared" si="3"/>
        <v>44052</v>
      </c>
      <c r="DP55" s="9">
        <f t="shared" si="3"/>
        <v>44053</v>
      </c>
      <c r="DQ55" s="9">
        <f t="shared" si="3"/>
        <v>44054</v>
      </c>
      <c r="DR55" s="9">
        <f t="shared" si="3"/>
        <v>44055</v>
      </c>
      <c r="DS55" s="9">
        <f t="shared" si="3"/>
        <v>44056</v>
      </c>
      <c r="DT55" s="9">
        <f t="shared" si="3"/>
        <v>44057</v>
      </c>
      <c r="DU55" s="9">
        <f t="shared" si="3"/>
        <v>44058</v>
      </c>
      <c r="DV55" s="9">
        <f t="shared" si="3"/>
        <v>44059</v>
      </c>
      <c r="DW55" s="9">
        <f t="shared" si="3"/>
        <v>44060</v>
      </c>
      <c r="DX55" s="9">
        <f t="shared" si="3"/>
        <v>44061</v>
      </c>
      <c r="DY55" s="9">
        <f t="shared" si="3"/>
        <v>44062</v>
      </c>
      <c r="DZ55" s="9">
        <f t="shared" si="3"/>
        <v>44063</v>
      </c>
      <c r="EA55" s="9">
        <f t="shared" si="3"/>
        <v>44064</v>
      </c>
      <c r="EB55" s="9">
        <f t="shared" si="3"/>
        <v>44065</v>
      </c>
      <c r="EC55" s="9">
        <f>EB55+1</f>
        <v>44066</v>
      </c>
      <c r="ED55" s="9">
        <f>EC55+1</f>
        <v>44067</v>
      </c>
      <c r="EE55">
        <v>1</v>
      </c>
    </row>
    <row r="56" spans="1:135" x14ac:dyDescent="0.55000000000000004">
      <c r="B56" t="str">
        <f>$B$5&amp;" Infections Cumulated"</f>
        <v>Brazil Infections Cumulated</v>
      </c>
      <c r="C56">
        <f t="shared" ref="C56:AH56" si="4">INDEX(_Inf_Data,MATCH($B$5,_Inf_Country,0),MATCH(C$55,_Inf_Day,0))</f>
        <v>28320</v>
      </c>
      <c r="D56">
        <f t="shared" si="4"/>
        <v>30425</v>
      </c>
      <c r="E56">
        <f t="shared" si="4"/>
        <v>33682</v>
      </c>
      <c r="F56">
        <f t="shared" si="4"/>
        <v>36658</v>
      </c>
      <c r="G56">
        <f t="shared" si="4"/>
        <v>38654</v>
      </c>
      <c r="H56">
        <f t="shared" si="4"/>
        <v>40743</v>
      </c>
      <c r="I56">
        <f t="shared" si="4"/>
        <v>43079</v>
      </c>
      <c r="J56">
        <f t="shared" si="4"/>
        <v>45757</v>
      </c>
      <c r="K56">
        <f t="shared" si="4"/>
        <v>50036</v>
      </c>
      <c r="L56">
        <f t="shared" si="4"/>
        <v>54043</v>
      </c>
      <c r="M56">
        <f t="shared" si="4"/>
        <v>59324</v>
      </c>
      <c r="N56">
        <f t="shared" si="4"/>
        <v>63100</v>
      </c>
      <c r="O56">
        <f t="shared" si="4"/>
        <v>67446</v>
      </c>
      <c r="P56">
        <f t="shared" si="4"/>
        <v>73235</v>
      </c>
      <c r="Q56">
        <f t="shared" si="4"/>
        <v>79685</v>
      </c>
      <c r="R56">
        <f t="shared" si="4"/>
        <v>87187</v>
      </c>
      <c r="S56">
        <f t="shared" si="4"/>
        <v>92202</v>
      </c>
      <c r="T56">
        <f t="shared" si="4"/>
        <v>97100</v>
      </c>
      <c r="U56">
        <f t="shared" si="4"/>
        <v>101826</v>
      </c>
      <c r="V56">
        <f t="shared" si="4"/>
        <v>108620</v>
      </c>
      <c r="W56">
        <f t="shared" si="4"/>
        <v>115455</v>
      </c>
      <c r="X56">
        <f t="shared" si="4"/>
        <v>126611</v>
      </c>
      <c r="Y56">
        <f t="shared" si="4"/>
        <v>135773</v>
      </c>
      <c r="Z56">
        <f t="shared" si="4"/>
        <v>146894</v>
      </c>
      <c r="AA56">
        <f t="shared" si="4"/>
        <v>156061</v>
      </c>
      <c r="AB56">
        <f t="shared" si="4"/>
        <v>162699</v>
      </c>
      <c r="AC56">
        <f t="shared" si="4"/>
        <v>169594</v>
      </c>
      <c r="AD56">
        <f t="shared" si="4"/>
        <v>178214</v>
      </c>
      <c r="AE56">
        <f t="shared" si="4"/>
        <v>190137</v>
      </c>
      <c r="AF56">
        <f t="shared" si="4"/>
        <v>203165</v>
      </c>
      <c r="AG56">
        <f t="shared" si="4"/>
        <v>220291</v>
      </c>
      <c r="AH56">
        <f t="shared" si="4"/>
        <v>233511</v>
      </c>
      <c r="AI56">
        <f t="shared" ref="AI56:BN56" si="5">INDEX(_Inf_Data,MATCH($B$5,_Inf_Country,0),MATCH(AI$55,_Inf_Day,0))</f>
        <v>241080</v>
      </c>
      <c r="AJ56">
        <f t="shared" si="5"/>
        <v>255368</v>
      </c>
      <c r="AK56">
        <f t="shared" si="5"/>
        <v>271885</v>
      </c>
      <c r="AL56">
        <f t="shared" si="5"/>
        <v>291579</v>
      </c>
      <c r="AM56">
        <f t="shared" si="5"/>
        <v>310087</v>
      </c>
      <c r="AN56">
        <f t="shared" si="5"/>
        <v>330890</v>
      </c>
      <c r="AO56">
        <f t="shared" si="5"/>
        <v>347398</v>
      </c>
      <c r="AP56">
        <f t="shared" si="5"/>
        <v>363211</v>
      </c>
      <c r="AQ56">
        <f t="shared" si="5"/>
        <v>374898</v>
      </c>
      <c r="AR56">
        <f t="shared" si="5"/>
        <v>391222</v>
      </c>
      <c r="AS56">
        <f t="shared" si="5"/>
        <v>411821</v>
      </c>
      <c r="AT56">
        <f t="shared" si="5"/>
        <v>438238</v>
      </c>
      <c r="AU56">
        <f t="shared" si="5"/>
        <v>465166</v>
      </c>
      <c r="AV56">
        <f t="shared" si="5"/>
        <v>498440</v>
      </c>
      <c r="AW56">
        <f t="shared" si="5"/>
        <v>514849</v>
      </c>
      <c r="AX56">
        <f t="shared" si="5"/>
        <v>526447</v>
      </c>
      <c r="AY56">
        <f t="shared" si="5"/>
        <v>555383</v>
      </c>
      <c r="AZ56">
        <f t="shared" si="5"/>
        <v>584016</v>
      </c>
      <c r="BA56">
        <f t="shared" si="5"/>
        <v>614941</v>
      </c>
      <c r="BB56">
        <f t="shared" si="5"/>
        <v>645771</v>
      </c>
      <c r="BC56">
        <f t="shared" si="5"/>
        <v>672846</v>
      </c>
      <c r="BD56">
        <f t="shared" si="5"/>
        <v>691758</v>
      </c>
      <c r="BE56">
        <f t="shared" si="5"/>
        <v>707412</v>
      </c>
      <c r="BF56">
        <f t="shared" si="5"/>
        <v>739503</v>
      </c>
      <c r="BG56">
        <f t="shared" si="5"/>
        <v>772416</v>
      </c>
      <c r="BH56">
        <f t="shared" si="5"/>
        <v>802828</v>
      </c>
      <c r="BI56">
        <f t="shared" si="5"/>
        <v>828810</v>
      </c>
      <c r="BJ56">
        <f t="shared" si="5"/>
        <v>850514</v>
      </c>
      <c r="BK56">
        <f t="shared" si="5"/>
        <v>867624</v>
      </c>
      <c r="BL56">
        <f t="shared" si="5"/>
        <v>888271</v>
      </c>
      <c r="BM56">
        <f t="shared" si="5"/>
        <v>923189</v>
      </c>
      <c r="BN56">
        <f t="shared" si="5"/>
        <v>955377</v>
      </c>
      <c r="BO56">
        <f t="shared" ref="BO56:CT56" si="6">INDEX(_Inf_Data,MATCH($B$5,_Inf_Country,0),MATCH(BO$55,_Inf_Day,0))</f>
        <v>978142</v>
      </c>
      <c r="BP56">
        <f t="shared" si="6"/>
        <v>1032913</v>
      </c>
      <c r="BQ56">
        <f t="shared" si="6"/>
        <v>1067579</v>
      </c>
      <c r="BR56">
        <f t="shared" si="6"/>
        <v>1083341</v>
      </c>
      <c r="BS56">
        <f t="shared" si="6"/>
        <v>1106470</v>
      </c>
      <c r="BT56">
        <f t="shared" si="6"/>
        <v>1145906</v>
      </c>
      <c r="BU56">
        <f t="shared" si="6"/>
        <v>1188631</v>
      </c>
      <c r="BV56">
        <f t="shared" si="6"/>
        <v>1228114</v>
      </c>
      <c r="BW56">
        <f t="shared" si="6"/>
        <v>1274974</v>
      </c>
      <c r="BX56">
        <f t="shared" si="6"/>
        <v>1313667</v>
      </c>
      <c r="BY56">
        <f t="shared" si="6"/>
        <v>1344143</v>
      </c>
      <c r="BZ56">
        <f t="shared" si="6"/>
        <v>1368195</v>
      </c>
      <c r="CA56">
        <f t="shared" si="6"/>
        <v>1402041</v>
      </c>
      <c r="CB56">
        <f t="shared" si="6"/>
        <v>1448753</v>
      </c>
      <c r="CC56">
        <f t="shared" si="6"/>
        <v>1496858</v>
      </c>
      <c r="CD56">
        <f t="shared" si="6"/>
        <v>1539081</v>
      </c>
      <c r="CE56">
        <f t="shared" si="6"/>
        <v>1577004</v>
      </c>
      <c r="CF56" t="e">
        <f t="shared" si="6"/>
        <v>#N/A</v>
      </c>
      <c r="CG56" t="e">
        <f t="shared" si="6"/>
        <v>#N/A</v>
      </c>
      <c r="CH56" t="e">
        <f t="shared" si="6"/>
        <v>#N/A</v>
      </c>
      <c r="CI56" t="e">
        <f t="shared" si="6"/>
        <v>#N/A</v>
      </c>
      <c r="CJ56" t="e">
        <f t="shared" si="6"/>
        <v>#N/A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Brazil Infections per Day</v>
      </c>
      <c r="D57">
        <f>IF(D56&gt;C56,D56-C56,0)</f>
        <v>2105</v>
      </c>
      <c r="E57">
        <f t="shared" ref="E57:BP57" si="8">IF(E56&gt;D56,E56-D56,0)</f>
        <v>3257</v>
      </c>
      <c r="F57">
        <f t="shared" si="8"/>
        <v>2976</v>
      </c>
      <c r="G57">
        <f t="shared" si="8"/>
        <v>1996</v>
      </c>
      <c r="H57">
        <f t="shared" si="8"/>
        <v>2089</v>
      </c>
      <c r="I57">
        <f t="shared" si="8"/>
        <v>2336</v>
      </c>
      <c r="J57">
        <f t="shared" si="8"/>
        <v>2678</v>
      </c>
      <c r="K57">
        <f t="shared" si="8"/>
        <v>4279</v>
      </c>
      <c r="L57">
        <f t="shared" si="8"/>
        <v>4007</v>
      </c>
      <c r="M57">
        <f t="shared" si="8"/>
        <v>5281</v>
      </c>
      <c r="N57">
        <f t="shared" si="8"/>
        <v>3776</v>
      </c>
      <c r="O57">
        <f t="shared" si="8"/>
        <v>4346</v>
      </c>
      <c r="P57">
        <f t="shared" si="8"/>
        <v>5789</v>
      </c>
      <c r="Q57">
        <f t="shared" si="8"/>
        <v>6450</v>
      </c>
      <c r="R57">
        <f t="shared" si="8"/>
        <v>7502</v>
      </c>
      <c r="S57">
        <f t="shared" si="8"/>
        <v>5015</v>
      </c>
      <c r="T57">
        <f t="shared" si="8"/>
        <v>4898</v>
      </c>
      <c r="U57">
        <f t="shared" si="8"/>
        <v>4726</v>
      </c>
      <c r="V57">
        <f t="shared" si="8"/>
        <v>6794</v>
      </c>
      <c r="W57">
        <f t="shared" si="8"/>
        <v>6835</v>
      </c>
      <c r="X57">
        <f t="shared" si="8"/>
        <v>11156</v>
      </c>
      <c r="Y57">
        <f t="shared" si="8"/>
        <v>9162</v>
      </c>
      <c r="Z57">
        <f t="shared" si="8"/>
        <v>11121</v>
      </c>
      <c r="AA57">
        <f t="shared" si="8"/>
        <v>9167</v>
      </c>
      <c r="AB57">
        <f t="shared" si="8"/>
        <v>6638</v>
      </c>
      <c r="AC57">
        <f t="shared" si="8"/>
        <v>6895</v>
      </c>
      <c r="AD57">
        <f t="shared" si="8"/>
        <v>8620</v>
      </c>
      <c r="AE57">
        <f t="shared" si="8"/>
        <v>11923</v>
      </c>
      <c r="AF57">
        <f t="shared" si="8"/>
        <v>13028</v>
      </c>
      <c r="AG57">
        <f t="shared" si="8"/>
        <v>17126</v>
      </c>
      <c r="AH57">
        <f t="shared" si="8"/>
        <v>13220</v>
      </c>
      <c r="AI57">
        <f t="shared" si="8"/>
        <v>7569</v>
      </c>
      <c r="AJ57">
        <f t="shared" si="8"/>
        <v>14288</v>
      </c>
      <c r="AK57">
        <f t="shared" si="8"/>
        <v>16517</v>
      </c>
      <c r="AL57">
        <f t="shared" si="8"/>
        <v>19694</v>
      </c>
      <c r="AM57">
        <f t="shared" si="8"/>
        <v>18508</v>
      </c>
      <c r="AN57">
        <f t="shared" si="8"/>
        <v>20803</v>
      </c>
      <c r="AO57">
        <f t="shared" si="8"/>
        <v>16508</v>
      </c>
      <c r="AP57">
        <f t="shared" si="8"/>
        <v>15813</v>
      </c>
      <c r="AQ57">
        <f t="shared" si="8"/>
        <v>11687</v>
      </c>
      <c r="AR57">
        <f t="shared" si="8"/>
        <v>16324</v>
      </c>
      <c r="AS57">
        <f t="shared" si="8"/>
        <v>20599</v>
      </c>
      <c r="AT57">
        <f t="shared" si="8"/>
        <v>26417</v>
      </c>
      <c r="AU57">
        <f t="shared" si="8"/>
        <v>26928</v>
      </c>
      <c r="AV57">
        <f t="shared" si="8"/>
        <v>33274</v>
      </c>
      <c r="AW57">
        <f t="shared" si="8"/>
        <v>16409</v>
      </c>
      <c r="AX57">
        <f t="shared" si="8"/>
        <v>11598</v>
      </c>
      <c r="AY57">
        <f t="shared" si="8"/>
        <v>28936</v>
      </c>
      <c r="AZ57">
        <f t="shared" si="8"/>
        <v>28633</v>
      </c>
      <c r="BA57">
        <f t="shared" si="8"/>
        <v>30925</v>
      </c>
      <c r="BB57">
        <f t="shared" si="8"/>
        <v>30830</v>
      </c>
      <c r="BC57">
        <f t="shared" si="8"/>
        <v>27075</v>
      </c>
      <c r="BD57">
        <f t="shared" si="8"/>
        <v>18912</v>
      </c>
      <c r="BE57">
        <f t="shared" si="8"/>
        <v>15654</v>
      </c>
      <c r="BF57">
        <f t="shared" si="8"/>
        <v>32091</v>
      </c>
      <c r="BG57">
        <f t="shared" si="8"/>
        <v>32913</v>
      </c>
      <c r="BH57">
        <f t="shared" si="8"/>
        <v>30412</v>
      </c>
      <c r="BI57">
        <f t="shared" si="8"/>
        <v>25982</v>
      </c>
      <c r="BJ57">
        <f t="shared" si="8"/>
        <v>21704</v>
      </c>
      <c r="BK57">
        <f t="shared" si="8"/>
        <v>17110</v>
      </c>
      <c r="BL57">
        <f t="shared" si="8"/>
        <v>20647</v>
      </c>
      <c r="BM57">
        <f t="shared" si="8"/>
        <v>34918</v>
      </c>
      <c r="BN57">
        <f t="shared" si="8"/>
        <v>32188</v>
      </c>
      <c r="BO57">
        <f t="shared" si="8"/>
        <v>22765</v>
      </c>
      <c r="BP57">
        <f t="shared" si="8"/>
        <v>54771</v>
      </c>
      <c r="BQ57">
        <f t="shared" ref="BQ57:EB57" si="9">IF(BQ56&gt;BP56,BQ56-BP56,0)</f>
        <v>34666</v>
      </c>
      <c r="BR57">
        <f t="shared" si="9"/>
        <v>15762</v>
      </c>
      <c r="BS57">
        <f t="shared" si="9"/>
        <v>23129</v>
      </c>
      <c r="BT57">
        <f t="shared" si="9"/>
        <v>39436</v>
      </c>
      <c r="BU57">
        <f t="shared" si="9"/>
        <v>42725</v>
      </c>
      <c r="BV57">
        <f t="shared" si="9"/>
        <v>39483</v>
      </c>
      <c r="BW57">
        <f t="shared" si="9"/>
        <v>46860</v>
      </c>
      <c r="BX57">
        <f t="shared" si="9"/>
        <v>38693</v>
      </c>
      <c r="BY57">
        <f t="shared" si="9"/>
        <v>30476</v>
      </c>
      <c r="BZ57">
        <f t="shared" si="9"/>
        <v>24052</v>
      </c>
      <c r="CA57">
        <f t="shared" si="9"/>
        <v>33846</v>
      </c>
      <c r="CB57">
        <f t="shared" si="9"/>
        <v>46712</v>
      </c>
      <c r="CC57">
        <f t="shared" si="9"/>
        <v>48105</v>
      </c>
      <c r="CD57">
        <f t="shared" si="9"/>
        <v>42223</v>
      </c>
      <c r="CE57">
        <f t="shared" si="9"/>
        <v>37923</v>
      </c>
      <c r="CF57" t="e">
        <f t="shared" si="9"/>
        <v>#N/A</v>
      </c>
      <c r="CG57" t="e">
        <f t="shared" si="9"/>
        <v>#N/A</v>
      </c>
      <c r="CH57" t="e">
        <f t="shared" si="9"/>
        <v>#N/A</v>
      </c>
      <c r="CI57" t="e">
        <f t="shared" si="9"/>
        <v>#N/A</v>
      </c>
      <c r="CJ57" t="e">
        <f t="shared" si="9"/>
        <v>#N/A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2108.4285714285716</v>
      </c>
      <c r="J58" s="10">
        <f>SUM(D57:J57)/7</f>
        <v>2491</v>
      </c>
      <c r="K58" s="10">
        <f t="shared" ref="K58:BV58" si="10">SUM(E57:K57)/7</f>
        <v>2801.5714285714284</v>
      </c>
      <c r="L58" s="10">
        <f t="shared" si="10"/>
        <v>2908.7142857142858</v>
      </c>
      <c r="M58" s="10">
        <f t="shared" si="10"/>
        <v>3238</v>
      </c>
      <c r="N58" s="10">
        <f t="shared" si="10"/>
        <v>3492.2857142857142</v>
      </c>
      <c r="O58" s="10">
        <f t="shared" si="10"/>
        <v>3814.7142857142858</v>
      </c>
      <c r="P58" s="10">
        <f t="shared" si="10"/>
        <v>4308</v>
      </c>
      <c r="Q58" s="10">
        <f t="shared" si="10"/>
        <v>4846.8571428571431</v>
      </c>
      <c r="R58" s="10">
        <f t="shared" si="10"/>
        <v>5307.2857142857147</v>
      </c>
      <c r="S58" s="10">
        <f t="shared" si="10"/>
        <v>5451.2857142857147</v>
      </c>
      <c r="T58" s="10">
        <f t="shared" si="10"/>
        <v>5396.5714285714284</v>
      </c>
      <c r="U58" s="10">
        <f t="shared" si="10"/>
        <v>5532.2857142857147</v>
      </c>
      <c r="V58" s="10">
        <f t="shared" si="10"/>
        <v>5882</v>
      </c>
      <c r="W58" s="10">
        <f t="shared" si="10"/>
        <v>6031.4285714285716</v>
      </c>
      <c r="X58" s="10">
        <f t="shared" si="10"/>
        <v>6703.7142857142853</v>
      </c>
      <c r="Y58" s="10">
        <f t="shared" si="10"/>
        <v>6940.8571428571431</v>
      </c>
      <c r="Z58" s="10">
        <f t="shared" si="10"/>
        <v>7813.1428571428569</v>
      </c>
      <c r="AA58" s="10">
        <f t="shared" si="10"/>
        <v>8423</v>
      </c>
      <c r="AB58" s="10">
        <f t="shared" si="10"/>
        <v>8696.1428571428569</v>
      </c>
      <c r="AC58" s="10">
        <f t="shared" si="10"/>
        <v>8710.5714285714294</v>
      </c>
      <c r="AD58" s="10">
        <f t="shared" si="10"/>
        <v>8965.5714285714294</v>
      </c>
      <c r="AE58" s="10">
        <f t="shared" si="10"/>
        <v>9075.1428571428569</v>
      </c>
      <c r="AF58" s="10">
        <f t="shared" si="10"/>
        <v>9627.4285714285706</v>
      </c>
      <c r="AG58" s="10">
        <f t="shared" si="10"/>
        <v>10485.285714285714</v>
      </c>
      <c r="AH58" s="10">
        <f t="shared" si="10"/>
        <v>11064.285714285714</v>
      </c>
      <c r="AI58" s="10">
        <f t="shared" si="10"/>
        <v>11197.285714285714</v>
      </c>
      <c r="AJ58" s="10">
        <f t="shared" si="10"/>
        <v>12253.428571428571</v>
      </c>
      <c r="AK58" s="10">
        <f t="shared" si="10"/>
        <v>13381.571428571429</v>
      </c>
      <c r="AL58" s="10">
        <f t="shared" si="10"/>
        <v>14491.714285714286</v>
      </c>
      <c r="AM58" s="10">
        <f t="shared" si="10"/>
        <v>15274.571428571429</v>
      </c>
      <c r="AN58" s="10">
        <f t="shared" si="10"/>
        <v>15799.857142857143</v>
      </c>
      <c r="AO58" s="10">
        <f t="shared" si="10"/>
        <v>16269.571428571429</v>
      </c>
      <c r="AP58" s="10">
        <f t="shared" si="10"/>
        <v>17447.285714285714</v>
      </c>
      <c r="AQ58" s="10">
        <f t="shared" si="10"/>
        <v>17075.714285714286</v>
      </c>
      <c r="AR58" s="10">
        <f t="shared" si="10"/>
        <v>17048.142857142859</v>
      </c>
      <c r="AS58" s="10">
        <f t="shared" si="10"/>
        <v>17177.428571428572</v>
      </c>
      <c r="AT58" s="10">
        <f t="shared" si="10"/>
        <v>18307.285714285714</v>
      </c>
      <c r="AU58" s="10">
        <f t="shared" si="10"/>
        <v>19182.285714285714</v>
      </c>
      <c r="AV58" s="10">
        <f t="shared" si="10"/>
        <v>21577.428571428572</v>
      </c>
      <c r="AW58" s="10">
        <f t="shared" si="10"/>
        <v>21662.571428571428</v>
      </c>
      <c r="AX58" s="10">
        <f t="shared" si="10"/>
        <v>21649.857142857141</v>
      </c>
      <c r="AY58" s="10">
        <f t="shared" si="10"/>
        <v>23451.571428571428</v>
      </c>
      <c r="AZ58" s="10">
        <f t="shared" si="10"/>
        <v>24599.285714285714</v>
      </c>
      <c r="BA58" s="10">
        <f t="shared" si="10"/>
        <v>25243.285714285714</v>
      </c>
      <c r="BB58" s="10">
        <f t="shared" si="10"/>
        <v>25800.714285714286</v>
      </c>
      <c r="BC58" s="10">
        <f t="shared" si="10"/>
        <v>24915.142857142859</v>
      </c>
      <c r="BD58" s="10">
        <f t="shared" si="10"/>
        <v>25272.714285714286</v>
      </c>
      <c r="BE58" s="10">
        <f t="shared" si="10"/>
        <v>25852.142857142859</v>
      </c>
      <c r="BF58" s="10">
        <f t="shared" si="10"/>
        <v>26302.857142857141</v>
      </c>
      <c r="BG58" s="10">
        <f t="shared" si="10"/>
        <v>26914.285714285714</v>
      </c>
      <c r="BH58" s="10">
        <f t="shared" si="10"/>
        <v>26841</v>
      </c>
      <c r="BI58" s="10">
        <f t="shared" si="10"/>
        <v>26148.428571428572</v>
      </c>
      <c r="BJ58" s="10">
        <f t="shared" si="10"/>
        <v>25381.142857142859</v>
      </c>
      <c r="BK58" s="10">
        <f t="shared" si="10"/>
        <v>25123.714285714286</v>
      </c>
      <c r="BL58" s="10">
        <f t="shared" si="10"/>
        <v>25837</v>
      </c>
      <c r="BM58" s="10">
        <f t="shared" si="10"/>
        <v>26240.857142857141</v>
      </c>
      <c r="BN58" s="10">
        <f t="shared" si="10"/>
        <v>26137.285714285714</v>
      </c>
      <c r="BO58" s="10">
        <f t="shared" si="10"/>
        <v>25044.857142857141</v>
      </c>
      <c r="BP58" s="10">
        <f t="shared" si="10"/>
        <v>29157.571428571428</v>
      </c>
      <c r="BQ58" s="10">
        <f t="shared" si="10"/>
        <v>31009.285714285714</v>
      </c>
      <c r="BR58" s="10">
        <f t="shared" si="10"/>
        <v>30816.714285714286</v>
      </c>
      <c r="BS58" s="10">
        <f t="shared" si="10"/>
        <v>31171.285714285714</v>
      </c>
      <c r="BT58" s="10">
        <f t="shared" si="10"/>
        <v>31816.714285714286</v>
      </c>
      <c r="BU58" s="10">
        <f t="shared" si="10"/>
        <v>33322</v>
      </c>
      <c r="BV58" s="10">
        <f t="shared" si="10"/>
        <v>35710.285714285717</v>
      </c>
      <c r="BW58" s="10">
        <f t="shared" ref="BW58:ED58" si="11">SUM(BQ57:BW57)/7</f>
        <v>34580.142857142855</v>
      </c>
      <c r="BX58" s="10">
        <f t="shared" si="11"/>
        <v>35155.428571428572</v>
      </c>
      <c r="BY58" s="10">
        <f t="shared" si="11"/>
        <v>37257.428571428572</v>
      </c>
      <c r="BZ58" s="10">
        <f t="shared" si="11"/>
        <v>37389.285714285717</v>
      </c>
      <c r="CA58" s="10">
        <f t="shared" si="11"/>
        <v>36590.714285714283</v>
      </c>
      <c r="CB58" s="10">
        <f t="shared" si="11"/>
        <v>37160.285714285717</v>
      </c>
      <c r="CC58" s="10">
        <f t="shared" si="11"/>
        <v>38392</v>
      </c>
      <c r="CD58" s="10">
        <f t="shared" si="11"/>
        <v>37729.571428571428</v>
      </c>
      <c r="CE58" s="10">
        <f t="shared" si="11"/>
        <v>37619.571428571428</v>
      </c>
      <c r="CF58" s="10" t="e">
        <f t="shared" si="11"/>
        <v>#N/A</v>
      </c>
      <c r="CG58" s="10" t="e">
        <f t="shared" si="11"/>
        <v>#N/A</v>
      </c>
      <c r="CH58" s="10" t="e">
        <f t="shared" si="11"/>
        <v>#N/A</v>
      </c>
      <c r="CI58" s="10" t="e">
        <f t="shared" si="11"/>
        <v>#N/A</v>
      </c>
      <c r="CJ58" s="10" t="e">
        <f t="shared" si="11"/>
        <v>#N/A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Brazil Infection Growth against cum last 7 days</v>
      </c>
      <c r="J59" s="11">
        <f>IF(AND(C56&lt;&gt;0,J56&lt;&gt;0),(J56/C56)^(1/7)-1,#N/A)</f>
        <v>7.0942928909398129E-2</v>
      </c>
      <c r="K59" s="11">
        <f t="shared" ref="K59:BV59" si="12">IF(AND(D56&lt;&gt;0,K56&lt;&gt;0),(K56/D56)^(1/7)-1,#N/A)</f>
        <v>7.3654555117318887E-2</v>
      </c>
      <c r="L59" s="11">
        <f t="shared" si="12"/>
        <v>6.9878625570048092E-2</v>
      </c>
      <c r="M59" s="11">
        <f t="shared" si="12"/>
        <v>7.1188622778847632E-2</v>
      </c>
      <c r="N59" s="11">
        <f t="shared" si="12"/>
        <v>7.2518984068201453E-2</v>
      </c>
      <c r="O59" s="11">
        <f t="shared" si="12"/>
        <v>7.4661981143074874E-2</v>
      </c>
      <c r="P59" s="11">
        <f t="shared" si="12"/>
        <v>7.8752629914131456E-2</v>
      </c>
      <c r="Q59" s="11">
        <f t="shared" si="12"/>
        <v>8.2472831225241405E-2</v>
      </c>
      <c r="R59" s="11">
        <f t="shared" si="12"/>
        <v>8.2561893647818074E-2</v>
      </c>
      <c r="S59" s="11">
        <f t="shared" si="12"/>
        <v>7.9302006940514591E-2</v>
      </c>
      <c r="T59" s="11">
        <f t="shared" si="12"/>
        <v>7.2926147013240517E-2</v>
      </c>
      <c r="U59" s="11">
        <f t="shared" si="12"/>
        <v>7.0754488305315943E-2</v>
      </c>
      <c r="V59" s="11">
        <f t="shared" si="12"/>
        <v>7.0446089687672409E-2</v>
      </c>
      <c r="W59" s="11">
        <f t="shared" si="12"/>
        <v>6.7190642470035256E-2</v>
      </c>
      <c r="X59" s="11">
        <f t="shared" si="12"/>
        <v>6.8385136474356178E-2</v>
      </c>
      <c r="Y59" s="11">
        <f t="shared" si="12"/>
        <v>6.5320391388999699E-2</v>
      </c>
      <c r="Z59" s="11">
        <f t="shared" si="12"/>
        <v>6.8795991905381992E-2</v>
      </c>
      <c r="AA59" s="11">
        <f t="shared" si="12"/>
        <v>7.0136822286389622E-2</v>
      </c>
      <c r="AB59" s="11">
        <f t="shared" si="12"/>
        <v>6.9239936387528456E-2</v>
      </c>
      <c r="AC59" s="11">
        <f t="shared" si="12"/>
        <v>6.5719604653409425E-2</v>
      </c>
      <c r="AD59" s="11">
        <f t="shared" si="12"/>
        <v>6.3978187504945883E-2</v>
      </c>
      <c r="AE59" s="11">
        <f t="shared" si="12"/>
        <v>5.9809688683137185E-2</v>
      </c>
      <c r="AF59" s="11">
        <f t="shared" si="12"/>
        <v>5.9266087033959414E-2</v>
      </c>
      <c r="AG59" s="11">
        <f t="shared" si="12"/>
        <v>5.9599668867109656E-2</v>
      </c>
      <c r="AH59" s="11">
        <f t="shared" si="12"/>
        <v>5.9258240251850447E-2</v>
      </c>
      <c r="AI59" s="11">
        <f t="shared" si="12"/>
        <v>5.7783075810197593E-2</v>
      </c>
      <c r="AJ59" s="11">
        <f t="shared" si="12"/>
        <v>6.0214435435701041E-2</v>
      </c>
      <c r="AK59" s="11">
        <f t="shared" si="12"/>
        <v>6.2199773048843054E-2</v>
      </c>
      <c r="AL59" s="11">
        <f t="shared" si="12"/>
        <v>6.2984878264857658E-2</v>
      </c>
      <c r="AM59" s="11">
        <f t="shared" si="12"/>
        <v>6.2266593446316021E-2</v>
      </c>
      <c r="AN59" s="11">
        <f t="shared" si="12"/>
        <v>5.9841653491875757E-2</v>
      </c>
      <c r="AO59" s="11">
        <f t="shared" si="12"/>
        <v>5.8389956557522327E-2</v>
      </c>
      <c r="AP59" s="11">
        <f t="shared" si="12"/>
        <v>6.0298772377793686E-2</v>
      </c>
      <c r="AQ59" s="11">
        <f t="shared" si="12"/>
        <v>5.6381895993629305E-2</v>
      </c>
      <c r="AR59" s="11">
        <f t="shared" si="12"/>
        <v>5.3360091124800224E-2</v>
      </c>
      <c r="AS59" s="11">
        <f t="shared" si="12"/>
        <v>5.0562149226512254E-2</v>
      </c>
      <c r="AT59" s="11">
        <f t="shared" si="12"/>
        <v>5.0656918811967655E-2</v>
      </c>
      <c r="AU59" s="11">
        <f t="shared" si="12"/>
        <v>4.9861587336093027E-2</v>
      </c>
      <c r="AV59" s="11">
        <f t="shared" si="12"/>
        <v>5.2926216208604826E-2</v>
      </c>
      <c r="AW59" s="11">
        <f t="shared" si="12"/>
        <v>5.1104366165136916E-2</v>
      </c>
      <c r="AX59" s="11">
        <f t="shared" si="12"/>
        <v>4.9694872880433172E-2</v>
      </c>
      <c r="AY59" s="11">
        <f t="shared" si="12"/>
        <v>5.1328586262625375E-2</v>
      </c>
      <c r="AZ59" s="11">
        <f t="shared" si="12"/>
        <v>5.1171919752549977E-2</v>
      </c>
      <c r="BA59" s="11">
        <f t="shared" si="12"/>
        <v>4.9585037608269378E-2</v>
      </c>
      <c r="BB59" s="11">
        <f t="shared" si="12"/>
        <v>4.7979866519129111E-2</v>
      </c>
      <c r="BC59" s="11">
        <f t="shared" si="12"/>
        <v>4.3793730455537583E-2</v>
      </c>
      <c r="BD59" s="11">
        <f t="shared" si="12"/>
        <v>4.3097494891927379E-2</v>
      </c>
      <c r="BE59" s="11">
        <f t="shared" si="12"/>
        <v>4.3112403652996178E-2</v>
      </c>
      <c r="BF59" s="11">
        <f t="shared" si="12"/>
        <v>4.1750957496814678E-2</v>
      </c>
      <c r="BG59" s="11">
        <f t="shared" si="12"/>
        <v>4.0750540540652302E-2</v>
      </c>
      <c r="BH59" s="11">
        <f t="shared" si="12"/>
        <v>3.8822373077000316E-2</v>
      </c>
      <c r="BI59" s="11">
        <f t="shared" si="12"/>
        <v>3.6292486088468801E-2</v>
      </c>
      <c r="BJ59" s="11">
        <f t="shared" si="12"/>
        <v>3.4041503036514875E-2</v>
      </c>
      <c r="BK59" s="11">
        <f t="shared" si="12"/>
        <v>3.288961164608728E-2</v>
      </c>
      <c r="BL59" s="11">
        <f t="shared" si="12"/>
        <v>3.3058042284479949E-2</v>
      </c>
      <c r="BM59" s="11">
        <f t="shared" si="12"/>
        <v>3.2201255530456718E-2</v>
      </c>
      <c r="BN59" s="11">
        <f t="shared" si="12"/>
        <v>3.0834806788330171E-2</v>
      </c>
      <c r="BO59" s="11">
        <f t="shared" si="12"/>
        <v>2.8618188603254602E-2</v>
      </c>
      <c r="BP59" s="11">
        <f t="shared" si="12"/>
        <v>3.1949379927124877E-2</v>
      </c>
      <c r="BQ59" s="11">
        <f t="shared" si="12"/>
        <v>3.3005540359851038E-2</v>
      </c>
      <c r="BR59" s="11">
        <f t="shared" si="12"/>
        <v>3.2229417431870244E-2</v>
      </c>
      <c r="BS59" s="11">
        <f t="shared" si="12"/>
        <v>3.1876536042377168E-2</v>
      </c>
      <c r="BT59" s="11">
        <f t="shared" si="12"/>
        <v>3.135538119103809E-2</v>
      </c>
      <c r="BU59" s="11">
        <f t="shared" si="12"/>
        <v>3.1699408518784944E-2</v>
      </c>
      <c r="BV59" s="11">
        <f t="shared" si="12"/>
        <v>3.3045711784196907E-2</v>
      </c>
      <c r="BW59" s="11">
        <f t="shared" ref="BW59:ED59" si="13">IF(AND(BP56&lt;&gt;0,BW56&lt;&gt;0),(BW56/BP56)^(1/7)-1,#N/A)</f>
        <v>3.0534444439358488E-2</v>
      </c>
      <c r="BX59" s="11">
        <f t="shared" si="13"/>
        <v>3.0076131515779814E-2</v>
      </c>
      <c r="BY59" s="11">
        <f t="shared" si="13"/>
        <v>3.1294969375031956E-2</v>
      </c>
      <c r="BZ59" s="11">
        <f t="shared" si="13"/>
        <v>3.0795757045177785E-2</v>
      </c>
      <c r="CA59" s="11">
        <f t="shared" si="13"/>
        <v>2.9238350419131809E-2</v>
      </c>
      <c r="CB59" s="11">
        <f t="shared" si="13"/>
        <v>2.8674999605227125E-2</v>
      </c>
      <c r="CC59" s="11">
        <f t="shared" si="13"/>
        <v>2.8673180844827506E-2</v>
      </c>
      <c r="CD59" s="11">
        <f t="shared" si="13"/>
        <v>2.7259156849784194E-2</v>
      </c>
      <c r="CE59" s="11">
        <f t="shared" si="13"/>
        <v>2.6444230129689883E-2</v>
      </c>
      <c r="CF59" s="11" t="e">
        <f t="shared" si="13"/>
        <v>#N/A</v>
      </c>
      <c r="CG59" s="11" t="e">
        <f t="shared" si="13"/>
        <v>#N/A</v>
      </c>
      <c r="CH59" s="11" t="e">
        <f t="shared" si="13"/>
        <v>#N/A</v>
      </c>
      <c r="CI59" s="11" t="e">
        <f t="shared" si="13"/>
        <v>#N/A</v>
      </c>
      <c r="CJ59" s="11" t="e">
        <f t="shared" si="13"/>
        <v>#N/A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2355.8571428571427</v>
      </c>
      <c r="R60" s="1">
        <f t="shared" ref="R60:CC60" si="14">IF(R56&lt;&gt;0,(SUM(L57:R57)-SUM(E57:K57))/7,"")</f>
        <v>2505.7142857142858</v>
      </c>
      <c r="S60" s="1">
        <f t="shared" si="14"/>
        <v>2542.5714285714284</v>
      </c>
      <c r="T60" s="1">
        <f t="shared" si="14"/>
        <v>2158.5714285714284</v>
      </c>
      <c r="U60" s="1">
        <f t="shared" si="14"/>
        <v>2040</v>
      </c>
      <c r="V60" s="1">
        <f t="shared" si="14"/>
        <v>2067.2857142857142</v>
      </c>
      <c r="W60" s="1">
        <f t="shared" si="14"/>
        <v>1723.4285714285713</v>
      </c>
      <c r="X60" s="1">
        <f t="shared" si="14"/>
        <v>1856.8571428571429</v>
      </c>
      <c r="Y60" s="1">
        <f t="shared" si="14"/>
        <v>1633.5714285714287</v>
      </c>
      <c r="Z60" s="1">
        <f t="shared" si="14"/>
        <v>2361.8571428571427</v>
      </c>
      <c r="AA60" s="1">
        <f t="shared" si="14"/>
        <v>3026.4285714285716</v>
      </c>
      <c r="AB60" s="1">
        <f t="shared" si="14"/>
        <v>3163.8571428571427</v>
      </c>
      <c r="AC60" s="1">
        <f t="shared" si="14"/>
        <v>2828.5714285714284</v>
      </c>
      <c r="AD60" s="1">
        <f t="shared" si="14"/>
        <v>2934.1428571428573</v>
      </c>
      <c r="AE60" s="1">
        <f t="shared" si="14"/>
        <v>2371.4285714285716</v>
      </c>
      <c r="AF60" s="1">
        <f t="shared" si="14"/>
        <v>2686.5714285714284</v>
      </c>
      <c r="AG60" s="1">
        <f t="shared" si="14"/>
        <v>2672.1428571428573</v>
      </c>
      <c r="AH60" s="1">
        <f t="shared" si="14"/>
        <v>2641.2857142857142</v>
      </c>
      <c r="AI60" s="1">
        <f t="shared" si="14"/>
        <v>2501.1428571428573</v>
      </c>
      <c r="AJ60" s="1">
        <f t="shared" si="14"/>
        <v>3542.8571428571427</v>
      </c>
      <c r="AK60" s="1">
        <f t="shared" si="14"/>
        <v>4416</v>
      </c>
      <c r="AL60" s="1">
        <f t="shared" si="14"/>
        <v>5416.5714285714284</v>
      </c>
      <c r="AM60" s="1">
        <f t="shared" si="14"/>
        <v>5647.1428571428569</v>
      </c>
      <c r="AN60" s="1">
        <f t="shared" si="14"/>
        <v>5314.5714285714284</v>
      </c>
      <c r="AO60" s="1">
        <f t="shared" si="14"/>
        <v>5205.2857142857147</v>
      </c>
      <c r="AP60" s="1">
        <f t="shared" si="14"/>
        <v>6250</v>
      </c>
      <c r="AQ60" s="1">
        <f t="shared" si="14"/>
        <v>4822.2857142857147</v>
      </c>
      <c r="AR60" s="1">
        <f t="shared" si="14"/>
        <v>3666.5714285714284</v>
      </c>
      <c r="AS60" s="1">
        <f t="shared" si="14"/>
        <v>2685.7142857142858</v>
      </c>
      <c r="AT60" s="1">
        <f t="shared" si="14"/>
        <v>3032.7142857142858</v>
      </c>
      <c r="AU60" s="1">
        <f t="shared" si="14"/>
        <v>3382.4285714285716</v>
      </c>
      <c r="AV60" s="1">
        <f t="shared" si="14"/>
        <v>5307.8571428571431</v>
      </c>
      <c r="AW60" s="1">
        <f t="shared" si="14"/>
        <v>4215.2857142857147</v>
      </c>
      <c r="AX60" s="1">
        <f t="shared" si="14"/>
        <v>4574.1428571428569</v>
      </c>
      <c r="AY60" s="1">
        <f t="shared" si="14"/>
        <v>6403.4285714285716</v>
      </c>
      <c r="AZ60" s="1">
        <f t="shared" si="14"/>
        <v>7421.8571428571431</v>
      </c>
      <c r="BA60" s="1">
        <f t="shared" si="14"/>
        <v>6936</v>
      </c>
      <c r="BB60" s="1">
        <f t="shared" si="14"/>
        <v>6618.4285714285716</v>
      </c>
      <c r="BC60" s="1">
        <f t="shared" si="14"/>
        <v>3337.7142857142858</v>
      </c>
      <c r="BD60" s="1">
        <f t="shared" si="14"/>
        <v>3610.1428571428573</v>
      </c>
      <c r="BE60" s="1">
        <f t="shared" si="14"/>
        <v>4202.2857142857147</v>
      </c>
      <c r="BF60" s="1">
        <f t="shared" si="14"/>
        <v>2851.2857142857142</v>
      </c>
      <c r="BG60" s="1">
        <f t="shared" si="14"/>
        <v>2315</v>
      </c>
      <c r="BH60" s="1">
        <f t="shared" si="14"/>
        <v>1597.7142857142858</v>
      </c>
      <c r="BI60" s="1">
        <f t="shared" si="14"/>
        <v>347.71428571428572</v>
      </c>
      <c r="BJ60" s="1">
        <f t="shared" si="14"/>
        <v>466</v>
      </c>
      <c r="BK60" s="1">
        <f t="shared" si="14"/>
        <v>-149</v>
      </c>
      <c r="BL60" s="1">
        <f t="shared" si="14"/>
        <v>-15.142857142857142</v>
      </c>
      <c r="BM60" s="1">
        <f t="shared" si="14"/>
        <v>-62</v>
      </c>
      <c r="BN60" s="1">
        <f t="shared" si="14"/>
        <v>-777</v>
      </c>
      <c r="BO60" s="1">
        <f t="shared" si="14"/>
        <v>-1796.1428571428571</v>
      </c>
      <c r="BP60" s="1">
        <f t="shared" si="14"/>
        <v>3009.1428571428573</v>
      </c>
      <c r="BQ60" s="1">
        <f t="shared" si="14"/>
        <v>5628.1428571428569</v>
      </c>
      <c r="BR60" s="1">
        <f t="shared" si="14"/>
        <v>5693</v>
      </c>
      <c r="BS60" s="1">
        <f t="shared" si="14"/>
        <v>5334.2857142857147</v>
      </c>
      <c r="BT60" s="1">
        <f t="shared" si="14"/>
        <v>5575.8571428571431</v>
      </c>
      <c r="BU60" s="1">
        <f t="shared" si="14"/>
        <v>7184.7142857142853</v>
      </c>
      <c r="BV60" s="1">
        <f t="shared" si="14"/>
        <v>10665.428571428571</v>
      </c>
      <c r="BW60" s="1">
        <f t="shared" si="14"/>
        <v>5422.5714285714284</v>
      </c>
      <c r="BX60" s="1">
        <f t="shared" si="14"/>
        <v>4146.1428571428569</v>
      </c>
      <c r="BY60" s="1">
        <f t="shared" si="14"/>
        <v>6440.7142857142853</v>
      </c>
      <c r="BZ60" s="1">
        <f t="shared" si="14"/>
        <v>6218</v>
      </c>
      <c r="CA60" s="1">
        <f t="shared" si="14"/>
        <v>4774</v>
      </c>
      <c r="CB60" s="1">
        <f t="shared" si="14"/>
        <v>3838.2857142857142</v>
      </c>
      <c r="CC60" s="1">
        <f t="shared" si="14"/>
        <v>2681.7142857142858</v>
      </c>
      <c r="CD60" s="1">
        <f t="shared" ref="CD60:ED60" si="15">IF(CD56&lt;&gt;0,(SUM(BX57:CD57)-SUM(BQ57:BW57))/7,"")</f>
        <v>3149.4285714285716</v>
      </c>
      <c r="CE60" s="1">
        <f t="shared" si="15"/>
        <v>2464.1428571428573</v>
      </c>
      <c r="CF60" s="1" t="e">
        <f t="shared" si="15"/>
        <v>#N/A</v>
      </c>
      <c r="CG60" s="1" t="e">
        <f t="shared" si="15"/>
        <v>#N/A</v>
      </c>
      <c r="CH60" s="1" t="e">
        <f t="shared" si="15"/>
        <v>#N/A</v>
      </c>
      <c r="CI60" s="1" t="e">
        <f t="shared" si="15"/>
        <v>#N/A</v>
      </c>
      <c r="CJ60" s="1" t="e">
        <f t="shared" si="15"/>
        <v>#N/A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0.94574754831679764</v>
      </c>
      <c r="R61" s="11">
        <f t="shared" ref="R61:CC61" si="16">IF(R57&lt;&gt;0,SUM(L57:R57)/SUM(E57:K57)-1,"")</f>
        <v>0.8943960022436388</v>
      </c>
      <c r="S61" s="11">
        <f t="shared" si="16"/>
        <v>0.87412209616423553</v>
      </c>
      <c r="T61" s="11">
        <f t="shared" si="16"/>
        <v>0.66663725403688345</v>
      </c>
      <c r="U61" s="11">
        <f t="shared" si="16"/>
        <v>0.58414464534075106</v>
      </c>
      <c r="V61" s="11">
        <f t="shared" si="16"/>
        <v>0.54192412837508885</v>
      </c>
      <c r="W61" s="11">
        <f t="shared" si="16"/>
        <v>0.40005305743467301</v>
      </c>
      <c r="X61" s="11">
        <f t="shared" si="16"/>
        <v>0.38310539966988921</v>
      </c>
      <c r="Y61" s="11">
        <f t="shared" si="16"/>
        <v>0.3077979058437188</v>
      </c>
      <c r="Z61" s="11">
        <f t="shared" si="16"/>
        <v>0.43326607091380809</v>
      </c>
      <c r="AA61" s="11">
        <f t="shared" si="16"/>
        <v>0.56080580262600588</v>
      </c>
      <c r="AB61" s="11">
        <f t="shared" si="16"/>
        <v>0.57188968651551919</v>
      </c>
      <c r="AC61" s="11">
        <f t="shared" si="16"/>
        <v>0.48088599601690385</v>
      </c>
      <c r="AD61" s="11">
        <f t="shared" si="16"/>
        <v>0.4864756039791569</v>
      </c>
      <c r="AE61" s="11">
        <f t="shared" si="16"/>
        <v>0.35374845501427776</v>
      </c>
      <c r="AF61" s="11">
        <f t="shared" si="16"/>
        <v>0.38706623307125509</v>
      </c>
      <c r="AG61" s="11">
        <f t="shared" si="16"/>
        <v>0.34200614349447811</v>
      </c>
      <c r="AH61" s="11">
        <f t="shared" si="16"/>
        <v>0.31358016315869808</v>
      </c>
      <c r="AI61" s="11">
        <f t="shared" si="16"/>
        <v>0.287615198856636</v>
      </c>
      <c r="AJ61" s="11">
        <f t="shared" si="16"/>
        <v>0.40673073769147505</v>
      </c>
      <c r="AK61" s="11">
        <f t="shared" si="16"/>
        <v>0.49255086919804336</v>
      </c>
      <c r="AL61" s="11">
        <f t="shared" si="16"/>
        <v>0.59685797941000529</v>
      </c>
      <c r="AM61" s="11">
        <f t="shared" si="16"/>
        <v>0.58656813865147206</v>
      </c>
      <c r="AN61" s="11">
        <f t="shared" si="16"/>
        <v>0.50685995340409007</v>
      </c>
      <c r="AO61" s="11">
        <f t="shared" si="16"/>
        <v>0.47045836023240795</v>
      </c>
      <c r="AP61" s="11">
        <f t="shared" si="16"/>
        <v>0.55817098531531872</v>
      </c>
      <c r="AQ61" s="11">
        <f t="shared" si="16"/>
        <v>0.3935458297386154</v>
      </c>
      <c r="AR61" s="11">
        <f t="shared" si="16"/>
        <v>0.27400155864675302</v>
      </c>
      <c r="AS61" s="11">
        <f t="shared" si="16"/>
        <v>0.18532757634904673</v>
      </c>
      <c r="AT61" s="11">
        <f t="shared" si="16"/>
        <v>0.19854660406651581</v>
      </c>
      <c r="AU61" s="11">
        <f t="shared" si="16"/>
        <v>0.21407969330644949</v>
      </c>
      <c r="AV61" s="11">
        <f t="shared" si="16"/>
        <v>0.32624443527356073</v>
      </c>
      <c r="AW61" s="11">
        <f t="shared" si="16"/>
        <v>0.24160123146457502</v>
      </c>
      <c r="AX61" s="11">
        <f t="shared" si="16"/>
        <v>0.26787417384756962</v>
      </c>
      <c r="AY61" s="11">
        <f t="shared" si="16"/>
        <v>0.37560857068637565</v>
      </c>
      <c r="AZ61" s="11">
        <f t="shared" si="16"/>
        <v>0.43207032484489605</v>
      </c>
      <c r="BA61" s="11">
        <f t="shared" si="16"/>
        <v>0.37886555703818159</v>
      </c>
      <c r="BB61" s="11">
        <f t="shared" si="16"/>
        <v>0.34502815097262363</v>
      </c>
      <c r="BC61" s="11">
        <f t="shared" si="16"/>
        <v>0.15468545172865822</v>
      </c>
      <c r="BD61" s="11">
        <f t="shared" si="16"/>
        <v>0.16665347736055613</v>
      </c>
      <c r="BE61" s="11">
        <f t="shared" si="16"/>
        <v>0.19410223756012912</v>
      </c>
      <c r="BF61" s="11">
        <f t="shared" si="16"/>
        <v>0.12158186170893215</v>
      </c>
      <c r="BG61" s="11">
        <f t="shared" si="16"/>
        <v>9.4108423589535084E-2</v>
      </c>
      <c r="BH61" s="11">
        <f t="shared" si="16"/>
        <v>6.3292643588394037E-2</v>
      </c>
      <c r="BI61" s="11">
        <f t="shared" si="16"/>
        <v>1.3476924780598587E-2</v>
      </c>
      <c r="BJ61" s="11">
        <f t="shared" si="16"/>
        <v>1.8703484971847262E-2</v>
      </c>
      <c r="BK61" s="11">
        <f t="shared" si="16"/>
        <v>-5.8956864828810795E-3</v>
      </c>
      <c r="BL61" s="11">
        <f t="shared" si="16"/>
        <v>-5.8574862542482009E-4</v>
      </c>
      <c r="BM61" s="11">
        <f t="shared" si="16"/>
        <v>-2.3571583749728564E-3</v>
      </c>
      <c r="BN61" s="11">
        <f t="shared" si="16"/>
        <v>-2.886942675159232E-2</v>
      </c>
      <c r="BO61" s="11">
        <f t="shared" si="16"/>
        <v>-6.6917881492599252E-2</v>
      </c>
      <c r="BP61" s="11">
        <f t="shared" si="16"/>
        <v>0.1150793000398822</v>
      </c>
      <c r="BQ61" s="11">
        <f t="shared" si="16"/>
        <v>0.22174505256996202</v>
      </c>
      <c r="BR61" s="11">
        <f t="shared" si="16"/>
        <v>0.22659866034367071</v>
      </c>
      <c r="BS61" s="11">
        <f t="shared" si="16"/>
        <v>0.20645917537971559</v>
      </c>
      <c r="BT61" s="11">
        <f t="shared" si="16"/>
        <v>0.21248761473383926</v>
      </c>
      <c r="BU61" s="11">
        <f t="shared" si="16"/>
        <v>0.27488371838807169</v>
      </c>
      <c r="BV61" s="11">
        <f t="shared" si="16"/>
        <v>0.42585304082959707</v>
      </c>
      <c r="BW61" s="11">
        <f t="shared" si="16"/>
        <v>0.18597472844593166</v>
      </c>
      <c r="BX61" s="11">
        <f t="shared" si="16"/>
        <v>0.13370649344666341</v>
      </c>
      <c r="BY61" s="11">
        <f t="shared" si="16"/>
        <v>0.20900068144837913</v>
      </c>
      <c r="BZ61" s="11">
        <f t="shared" si="16"/>
        <v>0.1994784577381199</v>
      </c>
      <c r="CA61" s="11">
        <f t="shared" si="16"/>
        <v>0.15004692053143676</v>
      </c>
      <c r="CB61" s="11">
        <f t="shared" si="16"/>
        <v>0.1151877352585593</v>
      </c>
      <c r="CC61" s="11">
        <f t="shared" si="16"/>
        <v>7.5096410798009439E-2</v>
      </c>
      <c r="CD61" s="11">
        <f t="shared" ref="CD61:ED61" si="17">IF(CD57&lt;&gt;0,SUM(BX57:CD57)/SUM(BQ57:BW57)-1,"")</f>
        <v>9.1076216325636894E-2</v>
      </c>
      <c r="CE61" s="11">
        <f t="shared" si="17"/>
        <v>7.0092812327297471E-2</v>
      </c>
      <c r="CF61" s="11" t="e">
        <f t="shared" si="17"/>
        <v>#N/A</v>
      </c>
      <c r="CG61" s="11" t="e">
        <f t="shared" si="17"/>
        <v>#N/A</v>
      </c>
      <c r="CH61" s="11" t="e">
        <f t="shared" si="17"/>
        <v>#N/A</v>
      </c>
      <c r="CI61" s="11" t="e">
        <f t="shared" si="17"/>
        <v>#N/A</v>
      </c>
      <c r="CJ61" s="11" t="e">
        <f t="shared" si="17"/>
        <v>#N/A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>
        <f t="shared" ca="1" si="21"/>
        <v>1</v>
      </c>
      <c r="BS62" s="11">
        <f t="shared" ca="1" si="21"/>
        <v>1</v>
      </c>
      <c r="BT62" s="11">
        <f t="shared" ca="1" si="21"/>
        <v>1</v>
      </c>
      <c r="BU62" s="11">
        <f t="shared" ca="1" si="21"/>
        <v>1</v>
      </c>
      <c r="BV62" s="11">
        <f t="shared" ca="1" si="21"/>
        <v>1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 t="e">
        <f t="shared" ca="1" si="21"/>
        <v>#N/A</v>
      </c>
      <c r="CG62" s="11" t="e">
        <f t="shared" ca="1" si="21"/>
        <v>#N/A</v>
      </c>
      <c r="CH62" s="11" t="e">
        <f t="shared" ca="1" si="21"/>
        <v>#N/A</v>
      </c>
      <c r="CI62" s="11" t="e">
        <f t="shared" ca="1" si="21"/>
        <v>#N/A</v>
      </c>
      <c r="CJ62" s="11" t="e">
        <f t="shared" ca="1" si="21"/>
        <v>#N/A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Brazil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>
        <f t="shared" ca="1" si="25"/>
        <v>29255.628571428359</v>
      </c>
      <c r="BS63" s="56">
        <f t="shared" ca="1" si="25"/>
        <v>30352.839560441673</v>
      </c>
      <c r="BT63" s="56">
        <f t="shared" ca="1" si="25"/>
        <v>31450.050549447536</v>
      </c>
      <c r="BU63" s="56">
        <f t="shared" ca="1" si="25"/>
        <v>32547.261538460851</v>
      </c>
      <c r="BV63" s="56">
        <f t="shared" ca="1" si="25"/>
        <v>33644.472527474165</v>
      </c>
      <c r="BW63" s="56">
        <f t="shared" ca="1" si="25"/>
        <v>34741.683516480029</v>
      </c>
      <c r="BX63" s="56">
        <f t="shared" ca="1" si="25"/>
        <v>35838.894505493343</v>
      </c>
      <c r="BY63" s="56">
        <f t="shared" ca="1" si="25"/>
        <v>36936.105494506657</v>
      </c>
      <c r="BZ63" s="56">
        <f t="shared" ca="1" si="25"/>
        <v>38033.316483512521</v>
      </c>
      <c r="CA63" s="56">
        <f t="shared" ca="1" si="25"/>
        <v>39130.527472525835</v>
      </c>
      <c r="CB63" s="56">
        <f t="shared" ca="1" si="25"/>
        <v>40227.738461539149</v>
      </c>
      <c r="CC63" s="56">
        <f t="shared" ca="1" si="25"/>
        <v>41324.949450545013</v>
      </c>
      <c r="CD63" s="56">
        <f t="shared" ca="1" si="25"/>
        <v>42422.160439558327</v>
      </c>
      <c r="CE63" s="56">
        <f t="shared" ca="1" si="25"/>
        <v>43519.371428571641</v>
      </c>
      <c r="CF63" s="56" t="e">
        <f t="shared" ca="1" si="25"/>
        <v>#N/A</v>
      </c>
      <c r="CG63" s="56" t="e">
        <f t="shared" ca="1" si="25"/>
        <v>#N/A</v>
      </c>
      <c r="CH63" s="56" t="e">
        <f t="shared" ca="1" si="25"/>
        <v>#N/A</v>
      </c>
      <c r="CI63" s="56" t="e">
        <f t="shared" ca="1" si="25"/>
        <v>#N/A</v>
      </c>
      <c r="CJ63" s="56" t="e">
        <f t="shared" ca="1" si="25"/>
        <v>#N/A</v>
      </c>
      <c r="CK63" s="56" t="e">
        <f t="shared" ca="1" si="25"/>
        <v>#N/A</v>
      </c>
      <c r="CL63" s="56" t="e">
        <f t="shared" ca="1" si="25"/>
        <v>#N/A</v>
      </c>
      <c r="CM63" s="56" t="e">
        <f t="shared" ca="1" si="25"/>
        <v>#N/A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03</v>
      </c>
      <c r="D64" s="9">
        <f>C64+1</f>
        <v>44004</v>
      </c>
      <c r="E64" s="9">
        <f t="shared" ref="E64:P64" si="27">D64+1</f>
        <v>44005</v>
      </c>
      <c r="F64" s="9">
        <f t="shared" si="27"/>
        <v>44006</v>
      </c>
      <c r="G64" s="9">
        <f t="shared" si="27"/>
        <v>44007</v>
      </c>
      <c r="H64" s="9">
        <f t="shared" si="27"/>
        <v>44008</v>
      </c>
      <c r="I64" s="9">
        <f t="shared" si="27"/>
        <v>44009</v>
      </c>
      <c r="J64" s="9">
        <f t="shared" si="27"/>
        <v>44010</v>
      </c>
      <c r="K64" s="9">
        <f t="shared" si="27"/>
        <v>44011</v>
      </c>
      <c r="L64" s="9">
        <f t="shared" si="27"/>
        <v>44012</v>
      </c>
      <c r="M64" s="9">
        <f t="shared" si="27"/>
        <v>44013</v>
      </c>
      <c r="N64" s="9">
        <f t="shared" si="27"/>
        <v>44014</v>
      </c>
      <c r="O64" s="9">
        <f t="shared" si="27"/>
        <v>44015</v>
      </c>
      <c r="P64" s="9">
        <f t="shared" si="27"/>
        <v>44016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15762</v>
      </c>
      <c r="D66">
        <f>HLOOKUP(D64,D55:EF61,3)</f>
        <v>23129</v>
      </c>
      <c r="E66">
        <f>HLOOKUP(E64,E55:EG61,3)</f>
        <v>39436</v>
      </c>
      <c r="F66">
        <f>HLOOKUP(F64,F55:EH61,3)</f>
        <v>42725</v>
      </c>
      <c r="G66">
        <f t="shared" ref="G66:P66" si="29">HLOOKUP(G64,G55:EI61,3)</f>
        <v>39483</v>
      </c>
      <c r="H66">
        <f t="shared" si="29"/>
        <v>46860</v>
      </c>
      <c r="I66">
        <f t="shared" si="29"/>
        <v>38693</v>
      </c>
      <c r="J66">
        <f>HLOOKUP(J64,J55:EL61,3)</f>
        <v>30476</v>
      </c>
      <c r="K66">
        <f t="shared" si="29"/>
        <v>24052</v>
      </c>
      <c r="L66">
        <f t="shared" si="29"/>
        <v>33846</v>
      </c>
      <c r="M66">
        <f t="shared" si="29"/>
        <v>46712</v>
      </c>
      <c r="N66">
        <f t="shared" si="29"/>
        <v>48105</v>
      </c>
      <c r="O66">
        <f t="shared" si="29"/>
        <v>42223</v>
      </c>
      <c r="P66">
        <f t="shared" si="29"/>
        <v>37923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36</v>
      </c>
      <c r="D68" s="9">
        <f t="shared" si="30"/>
        <v>43937</v>
      </c>
      <c r="E68" s="9">
        <f t="shared" si="30"/>
        <v>43938</v>
      </c>
      <c r="F68" s="9">
        <f t="shared" si="30"/>
        <v>43939</v>
      </c>
      <c r="G68" s="9">
        <f t="shared" si="30"/>
        <v>43940</v>
      </c>
      <c r="H68" s="9">
        <f t="shared" si="30"/>
        <v>43941</v>
      </c>
      <c r="I68" s="9">
        <f t="shared" si="30"/>
        <v>43942</v>
      </c>
      <c r="J68" s="9">
        <f t="shared" si="30"/>
        <v>43943</v>
      </c>
      <c r="K68" s="9">
        <f t="shared" si="30"/>
        <v>43944</v>
      </c>
      <c r="L68" s="9">
        <f t="shared" si="30"/>
        <v>43945</v>
      </c>
      <c r="M68" s="9">
        <f t="shared" si="30"/>
        <v>43946</v>
      </c>
      <c r="N68" s="9">
        <f t="shared" si="30"/>
        <v>43947</v>
      </c>
      <c r="O68" s="9">
        <f t="shared" si="30"/>
        <v>43948</v>
      </c>
      <c r="P68" s="9">
        <f t="shared" si="30"/>
        <v>43949</v>
      </c>
      <c r="Q68" s="9">
        <f t="shared" si="30"/>
        <v>43950</v>
      </c>
      <c r="R68" s="9">
        <f t="shared" si="30"/>
        <v>43951</v>
      </c>
      <c r="S68" s="9">
        <f t="shared" si="30"/>
        <v>43952</v>
      </c>
      <c r="T68" s="9">
        <f t="shared" si="30"/>
        <v>43953</v>
      </c>
      <c r="U68" s="9">
        <f t="shared" si="30"/>
        <v>43954</v>
      </c>
      <c r="V68" s="9">
        <f t="shared" si="30"/>
        <v>43955</v>
      </c>
      <c r="W68" s="9">
        <f t="shared" si="30"/>
        <v>43956</v>
      </c>
      <c r="X68" s="9">
        <f t="shared" si="30"/>
        <v>43957</v>
      </c>
      <c r="Y68" s="9">
        <f t="shared" si="30"/>
        <v>43958</v>
      </c>
      <c r="Z68" s="9">
        <f t="shared" si="30"/>
        <v>43959</v>
      </c>
      <c r="AA68" s="9">
        <f t="shared" si="30"/>
        <v>43960</v>
      </c>
      <c r="AB68" s="9">
        <f t="shared" si="30"/>
        <v>43961</v>
      </c>
      <c r="AC68" s="9">
        <f t="shared" si="30"/>
        <v>43962</v>
      </c>
      <c r="AD68" s="9">
        <f t="shared" si="30"/>
        <v>43963</v>
      </c>
      <c r="AE68" s="9">
        <f t="shared" si="30"/>
        <v>43964</v>
      </c>
      <c r="AF68" s="9">
        <f t="shared" si="30"/>
        <v>43965</v>
      </c>
      <c r="AG68" s="9">
        <f t="shared" si="30"/>
        <v>43966</v>
      </c>
      <c r="AH68" s="9">
        <f t="shared" ref="AH68:BM68" si="31">AH55</f>
        <v>43967</v>
      </c>
      <c r="AI68" s="9">
        <f t="shared" si="31"/>
        <v>43968</v>
      </c>
      <c r="AJ68" s="9">
        <f t="shared" si="31"/>
        <v>43969</v>
      </c>
      <c r="AK68" s="9">
        <f t="shared" si="31"/>
        <v>43970</v>
      </c>
      <c r="AL68" s="9">
        <f t="shared" si="31"/>
        <v>43971</v>
      </c>
      <c r="AM68" s="9">
        <f t="shared" si="31"/>
        <v>43972</v>
      </c>
      <c r="AN68" s="9">
        <f t="shared" si="31"/>
        <v>43973</v>
      </c>
      <c r="AO68" s="9">
        <f t="shared" si="31"/>
        <v>43974</v>
      </c>
      <c r="AP68" s="9">
        <f t="shared" si="31"/>
        <v>43975</v>
      </c>
      <c r="AQ68" s="9">
        <f t="shared" si="31"/>
        <v>43976</v>
      </c>
      <c r="AR68" s="9">
        <f t="shared" si="31"/>
        <v>43977</v>
      </c>
      <c r="AS68" s="9">
        <f t="shared" si="31"/>
        <v>43978</v>
      </c>
      <c r="AT68" s="9">
        <f t="shared" si="31"/>
        <v>43979</v>
      </c>
      <c r="AU68" s="9">
        <f t="shared" si="31"/>
        <v>43980</v>
      </c>
      <c r="AV68" s="9">
        <f t="shared" si="31"/>
        <v>43981</v>
      </c>
      <c r="AW68" s="9">
        <f t="shared" si="31"/>
        <v>43982</v>
      </c>
      <c r="AX68" s="9">
        <f t="shared" si="31"/>
        <v>43983</v>
      </c>
      <c r="AY68" s="9">
        <f t="shared" si="31"/>
        <v>43984</v>
      </c>
      <c r="AZ68" s="9">
        <f t="shared" si="31"/>
        <v>43985</v>
      </c>
      <c r="BA68" s="9">
        <f t="shared" si="31"/>
        <v>43986</v>
      </c>
      <c r="BB68" s="9">
        <f t="shared" si="31"/>
        <v>43987</v>
      </c>
      <c r="BC68" s="9">
        <f t="shared" si="31"/>
        <v>43988</v>
      </c>
      <c r="BD68" s="9">
        <f t="shared" si="31"/>
        <v>43989</v>
      </c>
      <c r="BE68" s="9">
        <f t="shared" si="31"/>
        <v>43990</v>
      </c>
      <c r="BF68" s="9">
        <f t="shared" si="31"/>
        <v>43991</v>
      </c>
      <c r="BG68" s="9">
        <f t="shared" si="31"/>
        <v>43992</v>
      </c>
      <c r="BH68" s="9">
        <f t="shared" si="31"/>
        <v>43993</v>
      </c>
      <c r="BI68" s="9">
        <f t="shared" si="31"/>
        <v>43994</v>
      </c>
      <c r="BJ68" s="9">
        <f t="shared" si="31"/>
        <v>43995</v>
      </c>
      <c r="BK68" s="9">
        <f t="shared" si="31"/>
        <v>43996</v>
      </c>
      <c r="BL68" s="9">
        <f t="shared" si="31"/>
        <v>43997</v>
      </c>
      <c r="BM68" s="9">
        <f t="shared" si="31"/>
        <v>43998</v>
      </c>
      <c r="BN68" s="9">
        <f t="shared" ref="BN68:CS68" si="32">BN55</f>
        <v>43999</v>
      </c>
      <c r="BO68" s="9">
        <f t="shared" si="32"/>
        <v>44000</v>
      </c>
      <c r="BP68" s="9">
        <f t="shared" si="32"/>
        <v>44001</v>
      </c>
      <c r="BQ68" s="9">
        <f t="shared" si="32"/>
        <v>44002</v>
      </c>
      <c r="BR68" s="9">
        <f t="shared" si="32"/>
        <v>44003</v>
      </c>
      <c r="BS68" s="9">
        <f t="shared" si="32"/>
        <v>44004</v>
      </c>
      <c r="BT68" s="9">
        <f t="shared" si="32"/>
        <v>44005</v>
      </c>
      <c r="BU68" s="9">
        <f t="shared" si="32"/>
        <v>44006</v>
      </c>
      <c r="BV68" s="9">
        <f t="shared" si="32"/>
        <v>44007</v>
      </c>
      <c r="BW68" s="9">
        <f t="shared" si="32"/>
        <v>44008</v>
      </c>
      <c r="BX68" s="9">
        <f t="shared" si="32"/>
        <v>44009</v>
      </c>
      <c r="BY68" s="9">
        <f t="shared" si="32"/>
        <v>44010</v>
      </c>
      <c r="BZ68" s="9">
        <f t="shared" si="32"/>
        <v>44011</v>
      </c>
      <c r="CA68" s="9">
        <f t="shared" si="32"/>
        <v>44012</v>
      </c>
      <c r="CB68" s="9">
        <f t="shared" si="32"/>
        <v>44013</v>
      </c>
      <c r="CC68" s="9">
        <f t="shared" si="32"/>
        <v>44014</v>
      </c>
      <c r="CD68" s="9">
        <f t="shared" si="32"/>
        <v>44015</v>
      </c>
      <c r="CE68" s="9">
        <f t="shared" si="32"/>
        <v>44016</v>
      </c>
      <c r="CF68" s="9">
        <f t="shared" si="32"/>
        <v>44017</v>
      </c>
      <c r="CG68" s="9">
        <f t="shared" si="32"/>
        <v>44018</v>
      </c>
      <c r="CH68" s="9">
        <f t="shared" si="32"/>
        <v>44019</v>
      </c>
      <c r="CI68" s="9">
        <f t="shared" si="32"/>
        <v>44020</v>
      </c>
      <c r="CJ68" s="9">
        <f t="shared" si="32"/>
        <v>44021</v>
      </c>
      <c r="CK68" s="9">
        <f t="shared" si="32"/>
        <v>44022</v>
      </c>
      <c r="CL68" s="9">
        <f t="shared" si="32"/>
        <v>44023</v>
      </c>
      <c r="CM68" s="9">
        <f t="shared" si="32"/>
        <v>44024</v>
      </c>
      <c r="CN68" s="9">
        <f t="shared" si="32"/>
        <v>44025</v>
      </c>
      <c r="CO68" s="9">
        <f t="shared" si="32"/>
        <v>44026</v>
      </c>
      <c r="CP68" s="9">
        <f t="shared" si="32"/>
        <v>44027</v>
      </c>
      <c r="CQ68" s="9">
        <f t="shared" si="32"/>
        <v>44028</v>
      </c>
      <c r="CR68" s="9">
        <f t="shared" si="32"/>
        <v>44029</v>
      </c>
      <c r="CS68" s="9">
        <f t="shared" si="32"/>
        <v>44030</v>
      </c>
      <c r="CT68" s="9">
        <f t="shared" ref="CT68:ED68" si="33">CT55</f>
        <v>44031</v>
      </c>
      <c r="CU68" s="9">
        <f t="shared" si="33"/>
        <v>44032</v>
      </c>
      <c r="CV68" s="9">
        <f t="shared" si="33"/>
        <v>44033</v>
      </c>
      <c r="CW68" s="9">
        <f t="shared" si="33"/>
        <v>44034</v>
      </c>
      <c r="CX68" s="9">
        <f t="shared" si="33"/>
        <v>44035</v>
      </c>
      <c r="CY68" s="9">
        <f t="shared" si="33"/>
        <v>44036</v>
      </c>
      <c r="CZ68" s="9">
        <f t="shared" si="33"/>
        <v>44037</v>
      </c>
      <c r="DA68" s="9">
        <f t="shared" si="33"/>
        <v>44038</v>
      </c>
      <c r="DB68" s="9">
        <f t="shared" si="33"/>
        <v>44039</v>
      </c>
      <c r="DC68" s="9">
        <f t="shared" si="33"/>
        <v>44040</v>
      </c>
      <c r="DD68" s="9">
        <f t="shared" si="33"/>
        <v>44041</v>
      </c>
      <c r="DE68" s="9">
        <f t="shared" si="33"/>
        <v>44042</v>
      </c>
      <c r="DF68" s="9">
        <f t="shared" si="33"/>
        <v>44043</v>
      </c>
      <c r="DG68" s="9">
        <f t="shared" si="33"/>
        <v>44044</v>
      </c>
      <c r="DH68" s="9">
        <f t="shared" si="33"/>
        <v>44045</v>
      </c>
      <c r="DI68" s="9">
        <f t="shared" si="33"/>
        <v>44046</v>
      </c>
      <c r="DJ68" s="9">
        <f t="shared" si="33"/>
        <v>44047</v>
      </c>
      <c r="DK68" s="9">
        <f t="shared" si="33"/>
        <v>44048</v>
      </c>
      <c r="DL68" s="9">
        <f t="shared" si="33"/>
        <v>44049</v>
      </c>
      <c r="DM68" s="9">
        <f t="shared" si="33"/>
        <v>44050</v>
      </c>
      <c r="DN68" s="9">
        <f t="shared" si="33"/>
        <v>44051</v>
      </c>
      <c r="DO68" s="9">
        <f t="shared" si="33"/>
        <v>44052</v>
      </c>
      <c r="DP68" s="9">
        <f t="shared" si="33"/>
        <v>44053</v>
      </c>
      <c r="DQ68" s="9">
        <f t="shared" si="33"/>
        <v>44054</v>
      </c>
      <c r="DR68" s="9">
        <f t="shared" si="33"/>
        <v>44055</v>
      </c>
      <c r="DS68" s="9">
        <f t="shared" si="33"/>
        <v>44056</v>
      </c>
      <c r="DT68" s="9">
        <f t="shared" si="33"/>
        <v>44057</v>
      </c>
      <c r="DU68" s="9">
        <f t="shared" si="33"/>
        <v>44058</v>
      </c>
      <c r="DV68" s="9">
        <f t="shared" si="33"/>
        <v>44059</v>
      </c>
      <c r="DW68" s="9">
        <f t="shared" si="33"/>
        <v>44060</v>
      </c>
      <c r="DX68" s="9">
        <f t="shared" si="33"/>
        <v>44061</v>
      </c>
      <c r="DY68" s="9">
        <f t="shared" si="33"/>
        <v>44062</v>
      </c>
      <c r="DZ68" s="9">
        <f t="shared" si="33"/>
        <v>44063</v>
      </c>
      <c r="EA68" s="9">
        <f t="shared" si="33"/>
        <v>44064</v>
      </c>
      <c r="EB68" s="9">
        <f t="shared" si="33"/>
        <v>44065</v>
      </c>
      <c r="EC68" s="9">
        <f t="shared" si="33"/>
        <v>44066</v>
      </c>
      <c r="ED68" s="9">
        <f t="shared" si="33"/>
        <v>44067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Brazil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24064</v>
      </c>
      <c r="D69" s="7">
        <f t="shared" si="34"/>
        <v>25846</v>
      </c>
      <c r="E69" s="7">
        <f t="shared" si="34"/>
        <v>27965</v>
      </c>
      <c r="F69" s="7">
        <f t="shared" si="34"/>
        <v>29822</v>
      </c>
      <c r="G69" s="7">
        <f t="shared" si="34"/>
        <v>30610</v>
      </c>
      <c r="H69" s="7">
        <f t="shared" si="34"/>
        <v>31687</v>
      </c>
      <c r="I69" s="7">
        <f t="shared" si="34"/>
        <v>32719</v>
      </c>
      <c r="J69" s="7">
        <f t="shared" si="34"/>
        <v>34627</v>
      </c>
      <c r="K69" s="7">
        <f t="shared" si="34"/>
        <v>37875</v>
      </c>
      <c r="L69" s="7">
        <f t="shared" si="34"/>
        <v>40009</v>
      </c>
      <c r="M69" s="7">
        <f t="shared" si="34"/>
        <v>43154</v>
      </c>
      <c r="N69" s="7">
        <f t="shared" si="34"/>
        <v>45008</v>
      </c>
      <c r="O69" s="7">
        <f t="shared" si="34"/>
        <v>47808</v>
      </c>
      <c r="P69" s="7">
        <f t="shared" si="34"/>
        <v>52508</v>
      </c>
      <c r="Q69" s="7">
        <f t="shared" si="34"/>
        <v>57493</v>
      </c>
      <c r="R69" s="7">
        <f t="shared" si="34"/>
        <v>63757</v>
      </c>
      <c r="S69" s="7">
        <f t="shared" si="34"/>
        <v>66940</v>
      </c>
      <c r="T69" s="7">
        <f t="shared" si="34"/>
        <v>68780</v>
      </c>
      <c r="U69" s="7">
        <f t="shared" si="34"/>
        <v>71401</v>
      </c>
      <c r="V69" s="7">
        <f t="shared" si="34"/>
        <v>74938</v>
      </c>
      <c r="W69" s="7">
        <f t="shared" si="34"/>
        <v>78797</v>
      </c>
      <c r="X69" s="7">
        <f t="shared" si="34"/>
        <v>87957</v>
      </c>
      <c r="Y69" s="7">
        <f t="shared" si="34"/>
        <v>95030</v>
      </c>
      <c r="Z69" s="7">
        <f t="shared" si="34"/>
        <v>103815</v>
      </c>
      <c r="AA69" s="7">
        <f t="shared" si="34"/>
        <v>110304</v>
      </c>
      <c r="AB69" s="7">
        <f t="shared" si="34"/>
        <v>112663</v>
      </c>
      <c r="AC69" s="7">
        <f t="shared" si="34"/>
        <v>115551</v>
      </c>
      <c r="AD69" s="7">
        <f t="shared" si="34"/>
        <v>118890</v>
      </c>
      <c r="AE69" s="7">
        <f t="shared" si="34"/>
        <v>127037</v>
      </c>
      <c r="AF69" s="7">
        <f t="shared" si="34"/>
        <v>135719</v>
      </c>
      <c r="AG69" s="7">
        <f t="shared" si="34"/>
        <v>147056</v>
      </c>
      <c r="AH69" s="7">
        <f t="shared" si="34"/>
        <v>153826</v>
      </c>
      <c r="AI69" s="7">
        <f t="shared" ref="AI69:BN69" si="35">INDEX(_Sick_Data,MATCH($B$5,_Sick_Country,0),MATCH(AI$55,_Sick_Day,0))</f>
        <v>153893</v>
      </c>
      <c r="AJ69" s="7">
        <f t="shared" si="35"/>
        <v>163166</v>
      </c>
      <c r="AK69" s="7">
        <f t="shared" si="35"/>
        <v>174785</v>
      </c>
      <c r="AL69" s="7">
        <f t="shared" si="35"/>
        <v>189753</v>
      </c>
      <c r="AM69" s="7">
        <f t="shared" si="35"/>
        <v>201467</v>
      </c>
      <c r="AN69" s="7">
        <f t="shared" si="35"/>
        <v>215435</v>
      </c>
      <c r="AO69" s="7">
        <f t="shared" si="35"/>
        <v>220787</v>
      </c>
      <c r="AP69" s="7">
        <f t="shared" si="35"/>
        <v>227438</v>
      </c>
      <c r="AQ69" s="7">
        <f t="shared" si="35"/>
        <v>228004</v>
      </c>
      <c r="AR69" s="7">
        <f t="shared" si="35"/>
        <v>235161</v>
      </c>
      <c r="AS69" s="7">
        <f t="shared" si="35"/>
        <v>249122</v>
      </c>
      <c r="AT69" s="7">
        <f t="shared" si="35"/>
        <v>268644</v>
      </c>
      <c r="AU69" s="7">
        <f t="shared" si="35"/>
        <v>286952</v>
      </c>
      <c r="AV69" s="7">
        <f t="shared" si="35"/>
        <v>308303</v>
      </c>
      <c r="AW69" s="7">
        <f t="shared" si="35"/>
        <v>311684</v>
      </c>
      <c r="AX69" s="7">
        <f t="shared" si="35"/>
        <v>306156</v>
      </c>
      <c r="AY69" s="7">
        <f t="shared" si="35"/>
        <v>321872</v>
      </c>
      <c r="AZ69" s="7">
        <f t="shared" si="35"/>
        <v>342936</v>
      </c>
      <c r="BA69" s="7">
        <f t="shared" si="35"/>
        <v>359573</v>
      </c>
      <c r="BB69" s="7">
        <f t="shared" si="35"/>
        <v>373886</v>
      </c>
      <c r="BC69" s="7">
        <f t="shared" si="35"/>
        <v>381267</v>
      </c>
      <c r="BD69" s="7">
        <f t="shared" si="35"/>
        <v>381671</v>
      </c>
      <c r="BE69" s="7">
        <f t="shared" si="35"/>
        <v>376522</v>
      </c>
      <c r="BF69" s="7">
        <f t="shared" si="35"/>
        <v>392105</v>
      </c>
      <c r="BG69" s="7">
        <f t="shared" si="35"/>
        <v>409205</v>
      </c>
      <c r="BH69" s="7">
        <f t="shared" si="35"/>
        <v>427930</v>
      </c>
      <c r="BI69" s="7">
        <f t="shared" si="35"/>
        <v>437588</v>
      </c>
      <c r="BJ69" s="7">
        <f t="shared" si="35"/>
        <v>438693</v>
      </c>
      <c r="BK69" s="7">
        <f t="shared" si="35"/>
        <v>429386</v>
      </c>
      <c r="BL69" s="7">
        <f t="shared" si="35"/>
        <v>423105</v>
      </c>
      <c r="BM69" s="7">
        <f t="shared" si="35"/>
        <v>424749</v>
      </c>
      <c r="BN69" s="7">
        <f t="shared" si="35"/>
        <v>440528</v>
      </c>
      <c r="BO69" s="7">
        <f t="shared" ref="BO69:CT69" si="36">INDEX(_Sick_Data,MATCH($B$5,_Sick_Country,0),MATCH(BO$55,_Sick_Day,0))</f>
        <v>451695</v>
      </c>
      <c r="BP69" s="7">
        <f t="shared" si="36"/>
        <v>477530</v>
      </c>
      <c r="BQ69" s="7">
        <f t="shared" si="36"/>
        <v>483563</v>
      </c>
      <c r="BR69" s="7">
        <f t="shared" si="36"/>
        <v>468400</v>
      </c>
      <c r="BS69" s="7">
        <f t="shared" si="36"/>
        <v>460699</v>
      </c>
      <c r="BT69" s="7">
        <f t="shared" si="36"/>
        <v>473060</v>
      </c>
      <c r="BU69" s="7">
        <f t="shared" si="36"/>
        <v>496873</v>
      </c>
      <c r="BV69" s="7">
        <f t="shared" si="36"/>
        <v>520702</v>
      </c>
      <c r="BW69" s="7">
        <f t="shared" si="36"/>
        <v>535471</v>
      </c>
      <c r="BX69" s="7">
        <f t="shared" si="36"/>
        <v>541251</v>
      </c>
      <c r="BY69" s="7">
        <f t="shared" si="36"/>
        <v>541315</v>
      </c>
      <c r="BZ69" s="7">
        <f t="shared" si="36"/>
        <v>539385</v>
      </c>
      <c r="CA69" s="7">
        <f t="shared" si="36"/>
        <v>551527</v>
      </c>
      <c r="CB69" s="7" t="e">
        <f t="shared" si="36"/>
        <v>#N/A</v>
      </c>
      <c r="CC69" s="7" t="e">
        <f t="shared" si="36"/>
        <v>#N/A</v>
      </c>
      <c r="CD69" s="7" t="e">
        <f t="shared" si="36"/>
        <v>#N/A</v>
      </c>
      <c r="CE69" s="7" t="e">
        <f t="shared" si="36"/>
        <v>#N/A</v>
      </c>
      <c r="CF69" s="7" t="e">
        <f t="shared" si="36"/>
        <v>#N/A</v>
      </c>
      <c r="CG69" s="7" t="e">
        <f t="shared" si="36"/>
        <v>#N/A</v>
      </c>
      <c r="CH69" s="7" t="e">
        <f t="shared" si="36"/>
        <v>#N/A</v>
      </c>
      <c r="CI69" s="7" t="e">
        <f t="shared" si="36"/>
        <v>#N/A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2520</v>
      </c>
      <c r="D70" s="7">
        <f t="shared" si="38"/>
        <v>2655</v>
      </c>
      <c r="E70" s="7">
        <f t="shared" si="38"/>
        <v>3576</v>
      </c>
      <c r="F70" s="7">
        <f t="shared" si="38"/>
        <v>4482</v>
      </c>
      <c r="G70" s="7">
        <f t="shared" si="38"/>
        <v>5582</v>
      </c>
      <c r="H70" s="7">
        <f t="shared" si="38"/>
        <v>6469</v>
      </c>
      <c r="I70" s="7">
        <f t="shared" si="38"/>
        <v>7619</v>
      </c>
      <c r="J70" s="7">
        <f t="shared" si="38"/>
        <v>8224</v>
      </c>
      <c r="K70" s="7">
        <f t="shared" si="38"/>
        <v>8830</v>
      </c>
      <c r="L70" s="7">
        <f t="shared" si="38"/>
        <v>10330</v>
      </c>
      <c r="M70" s="7">
        <f t="shared" si="38"/>
        <v>12113</v>
      </c>
      <c r="N70" s="7">
        <f t="shared" si="38"/>
        <v>13806</v>
      </c>
      <c r="O70" s="7">
        <f t="shared" si="38"/>
        <v>15035</v>
      </c>
      <c r="P70" s="7">
        <f t="shared" si="38"/>
        <v>15644</v>
      </c>
      <c r="Q70" s="7">
        <f t="shared" si="38"/>
        <v>16679</v>
      </c>
      <c r="R70" s="7">
        <f t="shared" si="38"/>
        <v>17424</v>
      </c>
      <c r="S70" s="7">
        <f t="shared" si="38"/>
        <v>18850</v>
      </c>
      <c r="T70" s="7">
        <f t="shared" si="38"/>
        <v>21559</v>
      </c>
      <c r="U70" s="7">
        <f t="shared" si="38"/>
        <v>23374</v>
      </c>
      <c r="V70" s="7">
        <f t="shared" si="38"/>
        <v>26315</v>
      </c>
      <c r="W70" s="7">
        <f t="shared" si="38"/>
        <v>28720</v>
      </c>
      <c r="X70" s="7">
        <f t="shared" si="38"/>
        <v>30066</v>
      </c>
      <c r="Y70" s="7">
        <f t="shared" si="38"/>
        <v>31553</v>
      </c>
      <c r="Z70" s="7">
        <f t="shared" si="38"/>
        <v>33062</v>
      </c>
      <c r="AA70" s="7">
        <f t="shared" si="38"/>
        <v>35101</v>
      </c>
      <c r="AB70" s="7">
        <f t="shared" si="38"/>
        <v>38913</v>
      </c>
      <c r="AC70" s="7">
        <f t="shared" si="38"/>
        <v>42390</v>
      </c>
      <c r="AD70" s="7">
        <f t="shared" si="38"/>
        <v>46863</v>
      </c>
      <c r="AE70" s="7">
        <f t="shared" si="38"/>
        <v>49860</v>
      </c>
      <c r="AF70" s="7">
        <f t="shared" si="38"/>
        <v>53447</v>
      </c>
      <c r="AG70" s="7">
        <f t="shared" si="38"/>
        <v>58273</v>
      </c>
      <c r="AH70" s="7">
        <f t="shared" si="38"/>
        <v>64023</v>
      </c>
      <c r="AI70" s="7">
        <f t="shared" ref="AI70:BN70" si="39">AI56-AI69-AI71</f>
        <v>71069</v>
      </c>
      <c r="AJ70" s="7">
        <f t="shared" si="39"/>
        <v>75349</v>
      </c>
      <c r="AK70" s="7">
        <f t="shared" si="39"/>
        <v>79117</v>
      </c>
      <c r="AL70" s="7">
        <f t="shared" si="39"/>
        <v>82967</v>
      </c>
      <c r="AM70" s="7">
        <f t="shared" si="39"/>
        <v>88573</v>
      </c>
      <c r="AN70" s="7">
        <f t="shared" si="39"/>
        <v>94407</v>
      </c>
      <c r="AO70" s="7">
        <f t="shared" si="39"/>
        <v>104598</v>
      </c>
      <c r="AP70" s="7">
        <f t="shared" si="39"/>
        <v>113107</v>
      </c>
      <c r="AQ70" s="7">
        <f t="shared" si="39"/>
        <v>123421</v>
      </c>
      <c r="AR70" s="7">
        <f t="shared" si="39"/>
        <v>131549</v>
      </c>
      <c r="AS70" s="7">
        <f t="shared" si="39"/>
        <v>137101</v>
      </c>
      <c r="AT70" s="7">
        <f t="shared" si="39"/>
        <v>142840</v>
      </c>
      <c r="AU70" s="7">
        <f t="shared" si="39"/>
        <v>150336</v>
      </c>
      <c r="AV70" s="7">
        <f t="shared" si="39"/>
        <v>161303</v>
      </c>
      <c r="AW70" s="7">
        <f t="shared" si="39"/>
        <v>173851</v>
      </c>
      <c r="AX70" s="7">
        <f t="shared" si="39"/>
        <v>190354</v>
      </c>
      <c r="AY70" s="7">
        <f t="shared" si="39"/>
        <v>202312</v>
      </c>
      <c r="AZ70" s="7">
        <f t="shared" si="39"/>
        <v>208532</v>
      </c>
      <c r="BA70" s="7">
        <f t="shared" si="39"/>
        <v>221347</v>
      </c>
      <c r="BB70" s="7">
        <f t="shared" si="39"/>
        <v>236859</v>
      </c>
      <c r="BC70" s="7">
        <f t="shared" si="39"/>
        <v>255649</v>
      </c>
      <c r="BD70" s="7">
        <f t="shared" si="39"/>
        <v>273632</v>
      </c>
      <c r="BE70" s="7">
        <f t="shared" si="39"/>
        <v>293756</v>
      </c>
      <c r="BF70" s="7">
        <f t="shared" si="39"/>
        <v>308992</v>
      </c>
      <c r="BG70" s="7">
        <f t="shared" si="39"/>
        <v>323531</v>
      </c>
      <c r="BH70" s="7">
        <f t="shared" si="39"/>
        <v>333979</v>
      </c>
      <c r="BI70" s="7">
        <f t="shared" si="39"/>
        <v>349394</v>
      </c>
      <c r="BJ70" s="7">
        <f t="shared" si="39"/>
        <v>369101</v>
      </c>
      <c r="BK70" s="7">
        <f t="shared" si="39"/>
        <v>394906</v>
      </c>
      <c r="BL70" s="7">
        <f t="shared" si="39"/>
        <v>421207</v>
      </c>
      <c r="BM70" s="7">
        <f t="shared" si="39"/>
        <v>453199</v>
      </c>
      <c r="BN70" s="7">
        <f t="shared" si="39"/>
        <v>468339</v>
      </c>
      <c r="BO70" s="7">
        <f t="shared" ref="BO70:CT70" si="40">BO56-BO69-BO71</f>
        <v>478699</v>
      </c>
      <c r="BP70" s="7">
        <f t="shared" si="40"/>
        <v>506429</v>
      </c>
      <c r="BQ70" s="7">
        <f t="shared" si="40"/>
        <v>534040</v>
      </c>
      <c r="BR70" s="7">
        <f t="shared" si="40"/>
        <v>564350</v>
      </c>
      <c r="BS70" s="7">
        <f t="shared" si="40"/>
        <v>594500</v>
      </c>
      <c r="BT70" s="7">
        <f t="shared" si="40"/>
        <v>620201</v>
      </c>
      <c r="BU70" s="7">
        <f t="shared" si="40"/>
        <v>637928</v>
      </c>
      <c r="BV70" s="7">
        <f t="shared" si="40"/>
        <v>652441</v>
      </c>
      <c r="BW70" s="7">
        <f t="shared" si="40"/>
        <v>683542</v>
      </c>
      <c r="BX70" s="7">
        <f t="shared" si="40"/>
        <v>715346</v>
      </c>
      <c r="BY70" s="7">
        <f t="shared" si="40"/>
        <v>745206</v>
      </c>
      <c r="BZ70" s="7">
        <f t="shared" si="40"/>
        <v>770496</v>
      </c>
      <c r="CA70" s="7">
        <f t="shared" si="40"/>
        <v>790920</v>
      </c>
      <c r="CB70" s="7" t="e">
        <f t="shared" si="40"/>
        <v>#N/A</v>
      </c>
      <c r="CC70" s="7" t="e">
        <f t="shared" si="40"/>
        <v>#N/A</v>
      </c>
      <c r="CD70" s="7" t="e">
        <f t="shared" si="40"/>
        <v>#N/A</v>
      </c>
      <c r="CE70" s="7" t="e">
        <f t="shared" si="40"/>
        <v>#N/A</v>
      </c>
      <c r="CF70" s="7" t="e">
        <f t="shared" si="40"/>
        <v>#N/A</v>
      </c>
      <c r="CG70" s="7" t="e">
        <f t="shared" si="40"/>
        <v>#N/A</v>
      </c>
      <c r="CH70" s="7" t="e">
        <f t="shared" si="40"/>
        <v>#N/A</v>
      </c>
      <c r="CI70" s="7" t="e">
        <f t="shared" si="40"/>
        <v>#N/A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1736</v>
      </c>
      <c r="D71" s="7">
        <f t="shared" si="42"/>
        <v>1924</v>
      </c>
      <c r="E71" s="7">
        <f t="shared" si="42"/>
        <v>2141</v>
      </c>
      <c r="F71" s="7">
        <f t="shared" si="42"/>
        <v>2354</v>
      </c>
      <c r="G71" s="7">
        <f t="shared" si="42"/>
        <v>2462</v>
      </c>
      <c r="H71" s="7">
        <f t="shared" si="42"/>
        <v>2587</v>
      </c>
      <c r="I71" s="7">
        <f t="shared" si="42"/>
        <v>2741</v>
      </c>
      <c r="J71" s="7">
        <f t="shared" si="42"/>
        <v>2906</v>
      </c>
      <c r="K71" s="7">
        <f t="shared" si="42"/>
        <v>3331</v>
      </c>
      <c r="L71" s="7">
        <f t="shared" si="42"/>
        <v>3704</v>
      </c>
      <c r="M71" s="7">
        <f t="shared" si="42"/>
        <v>4057</v>
      </c>
      <c r="N71" s="7">
        <f t="shared" si="42"/>
        <v>4286</v>
      </c>
      <c r="O71" s="7">
        <f t="shared" si="42"/>
        <v>4603</v>
      </c>
      <c r="P71" s="7">
        <f t="shared" si="42"/>
        <v>5083</v>
      </c>
      <c r="Q71" s="7">
        <f t="shared" si="42"/>
        <v>5513</v>
      </c>
      <c r="R71" s="7">
        <f t="shared" si="42"/>
        <v>6006</v>
      </c>
      <c r="S71" s="7">
        <f t="shared" si="42"/>
        <v>6412</v>
      </c>
      <c r="T71" s="7">
        <f t="shared" si="42"/>
        <v>6761</v>
      </c>
      <c r="U71" s="7">
        <f t="shared" si="42"/>
        <v>7051</v>
      </c>
      <c r="V71" s="7">
        <f t="shared" si="42"/>
        <v>7367</v>
      </c>
      <c r="W71" s="7">
        <f t="shared" si="42"/>
        <v>7938</v>
      </c>
      <c r="X71" s="7">
        <f t="shared" si="42"/>
        <v>8588</v>
      </c>
      <c r="Y71" s="7">
        <f t="shared" si="42"/>
        <v>9190</v>
      </c>
      <c r="Z71" s="7">
        <f t="shared" si="42"/>
        <v>10017</v>
      </c>
      <c r="AA71" s="7">
        <f t="shared" si="42"/>
        <v>10656</v>
      </c>
      <c r="AB71" s="7">
        <f t="shared" si="42"/>
        <v>11123</v>
      </c>
      <c r="AC71" s="7">
        <f t="shared" si="42"/>
        <v>11653</v>
      </c>
      <c r="AD71" s="7">
        <f t="shared" si="42"/>
        <v>12461</v>
      </c>
      <c r="AE71" s="7">
        <f t="shared" si="42"/>
        <v>13240</v>
      </c>
      <c r="AF71" s="7">
        <f t="shared" si="42"/>
        <v>13999</v>
      </c>
      <c r="AG71" s="7">
        <f t="shared" si="42"/>
        <v>14962</v>
      </c>
      <c r="AH71" s="7">
        <f t="shared" si="42"/>
        <v>15662</v>
      </c>
      <c r="AI71" s="7">
        <f t="shared" ref="AI71:BN71" si="43">AI76</f>
        <v>16118</v>
      </c>
      <c r="AJ71" s="7">
        <f t="shared" si="43"/>
        <v>16853</v>
      </c>
      <c r="AK71" s="7">
        <f t="shared" si="43"/>
        <v>17983</v>
      </c>
      <c r="AL71" s="7">
        <f t="shared" si="43"/>
        <v>18859</v>
      </c>
      <c r="AM71" s="7">
        <f t="shared" si="43"/>
        <v>20047</v>
      </c>
      <c r="AN71" s="7">
        <f t="shared" si="43"/>
        <v>21048</v>
      </c>
      <c r="AO71" s="7">
        <f t="shared" si="43"/>
        <v>22013</v>
      </c>
      <c r="AP71" s="7">
        <f t="shared" si="43"/>
        <v>22666</v>
      </c>
      <c r="AQ71" s="7">
        <f t="shared" si="43"/>
        <v>23473</v>
      </c>
      <c r="AR71" s="7">
        <f t="shared" si="43"/>
        <v>24512</v>
      </c>
      <c r="AS71" s="7">
        <f t="shared" si="43"/>
        <v>25598</v>
      </c>
      <c r="AT71" s="7">
        <f t="shared" si="43"/>
        <v>26754</v>
      </c>
      <c r="AU71" s="7">
        <f t="shared" si="43"/>
        <v>27878</v>
      </c>
      <c r="AV71" s="7">
        <f t="shared" si="43"/>
        <v>28834</v>
      </c>
      <c r="AW71" s="7">
        <f t="shared" si="43"/>
        <v>29314</v>
      </c>
      <c r="AX71" s="7">
        <f t="shared" si="43"/>
        <v>29937</v>
      </c>
      <c r="AY71" s="7">
        <f t="shared" si="43"/>
        <v>31199</v>
      </c>
      <c r="AZ71" s="7">
        <f t="shared" si="43"/>
        <v>32548</v>
      </c>
      <c r="BA71" s="7">
        <f t="shared" si="43"/>
        <v>34021</v>
      </c>
      <c r="BB71" s="7">
        <f t="shared" si="43"/>
        <v>35026</v>
      </c>
      <c r="BC71" s="7">
        <f t="shared" si="43"/>
        <v>35930</v>
      </c>
      <c r="BD71" s="7">
        <f t="shared" si="43"/>
        <v>36455</v>
      </c>
      <c r="BE71" s="7">
        <f t="shared" si="43"/>
        <v>37134</v>
      </c>
      <c r="BF71" s="7">
        <f t="shared" si="43"/>
        <v>38406</v>
      </c>
      <c r="BG71" s="7">
        <f t="shared" si="43"/>
        <v>39680</v>
      </c>
      <c r="BH71" s="7">
        <f t="shared" si="43"/>
        <v>40919</v>
      </c>
      <c r="BI71" s="7">
        <f t="shared" si="43"/>
        <v>41828</v>
      </c>
      <c r="BJ71" s="7">
        <f t="shared" si="43"/>
        <v>42720</v>
      </c>
      <c r="BK71" s="7">
        <f t="shared" si="43"/>
        <v>43332</v>
      </c>
      <c r="BL71" s="7">
        <f t="shared" si="43"/>
        <v>43959</v>
      </c>
      <c r="BM71" s="7">
        <f t="shared" si="43"/>
        <v>45241</v>
      </c>
      <c r="BN71" s="7">
        <f t="shared" si="43"/>
        <v>46510</v>
      </c>
      <c r="BO71" s="7">
        <f t="shared" ref="BO71:CT71" si="44">BO76</f>
        <v>47748</v>
      </c>
      <c r="BP71" s="7">
        <f t="shared" si="44"/>
        <v>48954</v>
      </c>
      <c r="BQ71" s="7">
        <f t="shared" si="44"/>
        <v>49976</v>
      </c>
      <c r="BR71" s="7">
        <f t="shared" si="44"/>
        <v>50591</v>
      </c>
      <c r="BS71" s="7">
        <f t="shared" si="44"/>
        <v>51271</v>
      </c>
      <c r="BT71" s="7">
        <f t="shared" si="44"/>
        <v>52645</v>
      </c>
      <c r="BU71" s="7">
        <f t="shared" si="44"/>
        <v>53830</v>
      </c>
      <c r="BV71" s="7">
        <f t="shared" si="44"/>
        <v>54971</v>
      </c>
      <c r="BW71" s="7">
        <f t="shared" si="44"/>
        <v>55961</v>
      </c>
      <c r="BX71" s="7">
        <f t="shared" si="44"/>
        <v>57070</v>
      </c>
      <c r="BY71" s="7">
        <f t="shared" si="44"/>
        <v>57622</v>
      </c>
      <c r="BZ71" s="7">
        <f t="shared" si="44"/>
        <v>58314</v>
      </c>
      <c r="CA71" s="7">
        <f t="shared" si="44"/>
        <v>59594</v>
      </c>
      <c r="CB71" s="7">
        <f t="shared" si="44"/>
        <v>60632</v>
      </c>
      <c r="CC71" s="7">
        <f t="shared" si="44"/>
        <v>61884</v>
      </c>
      <c r="CD71" s="7">
        <f t="shared" si="44"/>
        <v>63174</v>
      </c>
      <c r="CE71" s="7">
        <f t="shared" si="44"/>
        <v>64265</v>
      </c>
      <c r="CF71" s="7" t="e">
        <f t="shared" si="44"/>
        <v>#N/A</v>
      </c>
      <c r="CG71" s="7" t="e">
        <f t="shared" si="44"/>
        <v>#N/A</v>
      </c>
      <c r="CH71" s="7" t="e">
        <f t="shared" si="44"/>
        <v>#N/A</v>
      </c>
      <c r="CI71" s="7" t="e">
        <f t="shared" si="44"/>
        <v>#N/A</v>
      </c>
      <c r="CJ71" s="7" t="e">
        <f t="shared" si="44"/>
        <v>#N/A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Brazil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148264.42857140303</v>
      </c>
      <c r="AI72" s="7">
        <f t="shared" si="46"/>
        <v>158074.65934067965</v>
      </c>
      <c r="AJ72" s="7">
        <f t="shared" si="46"/>
        <v>167884.89010989666</v>
      </c>
      <c r="AK72" s="7">
        <f t="shared" si="46"/>
        <v>177695.12087911367</v>
      </c>
      <c r="AL72" s="7">
        <f t="shared" si="46"/>
        <v>187505.35164833069</v>
      </c>
      <c r="AM72" s="7">
        <f t="shared" si="46"/>
        <v>197315.58241760731</v>
      </c>
      <c r="AN72" s="7">
        <f t="shared" si="46"/>
        <v>207125.81318682432</v>
      </c>
      <c r="AO72" s="7">
        <f t="shared" si="46"/>
        <v>216936.04395604134</v>
      </c>
      <c r="AP72" s="7">
        <f t="shared" si="46"/>
        <v>226746.27472525835</v>
      </c>
      <c r="AQ72" s="7">
        <f t="shared" si="46"/>
        <v>236556.50549453497</v>
      </c>
      <c r="AR72" s="7">
        <f t="shared" si="46"/>
        <v>246366.73626375198</v>
      </c>
      <c r="AS72" s="7">
        <f t="shared" ref="AS72:AZ72" si="47">TREND($AH69:$AU69,$AH68:$AU68,AS68:AS68)</f>
        <v>256176.967032969</v>
      </c>
      <c r="AT72" s="7">
        <f t="shared" si="47"/>
        <v>265987.19780218601</v>
      </c>
      <c r="AU72" s="7">
        <f t="shared" si="47"/>
        <v>275797.42857140303</v>
      </c>
      <c r="AV72" s="7">
        <f t="shared" si="47"/>
        <v>285607.65934067965</v>
      </c>
      <c r="AW72" s="7">
        <f t="shared" si="47"/>
        <v>295417.89010989666</v>
      </c>
      <c r="AX72" s="7">
        <f t="shared" si="47"/>
        <v>305228.12087911367</v>
      </c>
      <c r="AY72" s="7">
        <f t="shared" si="47"/>
        <v>315038.35164833069</v>
      </c>
      <c r="AZ72" s="7">
        <f t="shared" si="47"/>
        <v>324848.58241760731</v>
      </c>
      <c r="BA72" s="7">
        <f>TREND(AN69:BA69,AN68:BA68,BA68:BA68)</f>
        <v>351474.34285712242</v>
      </c>
      <c r="BB72" s="7">
        <f>TREND(AO69:BB69,AO68:BB68,BB68:BB68)</f>
        <v>367476.68571430445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Brazil Infection rate</v>
      </c>
      <c r="C73" s="7"/>
      <c r="D73" s="49">
        <f>D57/D69</f>
        <v>8.1443937166292654E-2</v>
      </c>
      <c r="E73" s="49">
        <f t="shared" ref="E73:BP73" si="48">E57/E69</f>
        <v>0.11646701233684964</v>
      </c>
      <c r="F73" s="49">
        <f t="shared" si="48"/>
        <v>9.9792099792099798E-2</v>
      </c>
      <c r="G73" s="49">
        <f t="shared" si="48"/>
        <v>6.5207448546226718E-2</v>
      </c>
      <c r="H73" s="49">
        <f t="shared" si="48"/>
        <v>6.5926089563543414E-2</v>
      </c>
      <c r="I73" s="49">
        <f t="shared" si="48"/>
        <v>7.1395825055777989E-2</v>
      </c>
      <c r="J73" s="49">
        <f t="shared" si="48"/>
        <v>7.7338493083432006E-2</v>
      </c>
      <c r="K73" s="49">
        <f t="shared" si="48"/>
        <v>0.11297689768976897</v>
      </c>
      <c r="L73" s="49">
        <f t="shared" si="48"/>
        <v>0.10015246569521857</v>
      </c>
      <c r="M73" s="49">
        <f t="shared" si="48"/>
        <v>0.12237567780507021</v>
      </c>
      <c r="N73" s="49">
        <f t="shared" si="48"/>
        <v>8.3896196231781017E-2</v>
      </c>
      <c r="O73" s="49">
        <f t="shared" si="48"/>
        <v>9.0905287817938427E-2</v>
      </c>
      <c r="P73" s="49">
        <f t="shared" si="48"/>
        <v>0.11024986668698103</v>
      </c>
      <c r="Q73" s="49">
        <f t="shared" si="48"/>
        <v>0.1121875706607761</v>
      </c>
      <c r="R73" s="49">
        <f t="shared" si="48"/>
        <v>0.11766551123798172</v>
      </c>
      <c r="S73" s="49">
        <f t="shared" si="48"/>
        <v>7.4917836868837767E-2</v>
      </c>
      <c r="T73" s="49">
        <f t="shared" si="48"/>
        <v>7.1212561791218376E-2</v>
      </c>
      <c r="U73" s="49">
        <f t="shared" si="48"/>
        <v>6.6189549165978065E-2</v>
      </c>
      <c r="V73" s="49">
        <f t="shared" si="48"/>
        <v>9.0661613600576479E-2</v>
      </c>
      <c r="W73" s="49">
        <f t="shared" si="48"/>
        <v>8.6741881036080049E-2</v>
      </c>
      <c r="X73" s="49">
        <f t="shared" si="48"/>
        <v>0.12683470332094091</v>
      </c>
      <c r="Y73" s="49">
        <f t="shared" si="48"/>
        <v>9.6411659475954967E-2</v>
      </c>
      <c r="Z73" s="49">
        <f t="shared" si="48"/>
        <v>0.10712324808553678</v>
      </c>
      <c r="AA73" s="49">
        <f t="shared" si="48"/>
        <v>8.3106686974180444E-2</v>
      </c>
      <c r="AB73" s="49">
        <f t="shared" si="48"/>
        <v>5.8919077248076122E-2</v>
      </c>
      <c r="AC73" s="49">
        <f t="shared" si="48"/>
        <v>5.9670621630275811E-2</v>
      </c>
      <c r="AD73" s="49">
        <f t="shared" si="48"/>
        <v>7.2503995289763645E-2</v>
      </c>
      <c r="AE73" s="49">
        <f t="shared" si="48"/>
        <v>9.3854546313278803E-2</v>
      </c>
      <c r="AF73" s="49">
        <f t="shared" si="48"/>
        <v>9.5992454998931623E-2</v>
      </c>
      <c r="AG73" s="49">
        <f t="shared" si="48"/>
        <v>0.11645903601349146</v>
      </c>
      <c r="AH73" s="49">
        <f t="shared" si="48"/>
        <v>8.5941258304837939E-2</v>
      </c>
      <c r="AI73" s="49">
        <f t="shared" si="48"/>
        <v>4.9183523617058605E-2</v>
      </c>
      <c r="AJ73" s="49">
        <f t="shared" si="48"/>
        <v>8.7567262787590555E-2</v>
      </c>
      <c r="AK73" s="49">
        <f t="shared" si="48"/>
        <v>9.4498955860056646E-2</v>
      </c>
      <c r="AL73" s="49">
        <f t="shared" si="48"/>
        <v>0.10378755540096862</v>
      </c>
      <c r="AM73" s="49">
        <f t="shared" si="48"/>
        <v>9.1866161703901883E-2</v>
      </c>
      <c r="AN73" s="49">
        <f t="shared" si="48"/>
        <v>9.656276835240328E-2</v>
      </c>
      <c r="AO73" s="49">
        <f t="shared" si="48"/>
        <v>7.4768894907761785E-2</v>
      </c>
      <c r="AP73" s="49">
        <f t="shared" si="48"/>
        <v>6.9526640227226766E-2</v>
      </c>
      <c r="AQ73" s="49">
        <f t="shared" si="48"/>
        <v>5.1257872668900549E-2</v>
      </c>
      <c r="AR73" s="49">
        <f t="shared" si="48"/>
        <v>6.9416272256028852E-2</v>
      </c>
      <c r="AS73" s="49">
        <f t="shared" si="48"/>
        <v>8.2686394617898062E-2</v>
      </c>
      <c r="AT73" s="49">
        <f t="shared" si="48"/>
        <v>9.8334598948794691E-2</v>
      </c>
      <c r="AU73" s="49">
        <f t="shared" si="48"/>
        <v>9.3841478714210044E-2</v>
      </c>
      <c r="AV73" s="49">
        <f t="shared" si="48"/>
        <v>0.10792629328939388</v>
      </c>
      <c r="AW73" s="49">
        <f t="shared" si="48"/>
        <v>5.2646269940067505E-2</v>
      </c>
      <c r="AX73" s="49">
        <f t="shared" si="48"/>
        <v>3.7882648061772432E-2</v>
      </c>
      <c r="AY73" s="49">
        <f t="shared" si="48"/>
        <v>8.9899090321618538E-2</v>
      </c>
      <c r="AZ73" s="49">
        <f t="shared" si="48"/>
        <v>8.3493713112650761E-2</v>
      </c>
      <c r="BA73" s="49">
        <f t="shared" si="48"/>
        <v>8.6004789013635619E-2</v>
      </c>
      <c r="BB73" s="49">
        <f t="shared" si="48"/>
        <v>8.2458289425118889E-2</v>
      </c>
      <c r="BC73" s="49">
        <f t="shared" si="48"/>
        <v>7.101322695119168E-2</v>
      </c>
      <c r="BD73" s="49">
        <f t="shared" si="48"/>
        <v>4.9550529120630071E-2</v>
      </c>
      <c r="BE73" s="49">
        <f t="shared" si="48"/>
        <v>4.1575259878572836E-2</v>
      </c>
      <c r="BF73" s="49">
        <f t="shared" si="48"/>
        <v>8.1842873720049475E-2</v>
      </c>
      <c r="BG73" s="49">
        <f t="shared" si="48"/>
        <v>8.0431568529221301E-2</v>
      </c>
      <c r="BH73" s="49">
        <f t="shared" si="48"/>
        <v>7.106769798798869E-2</v>
      </c>
      <c r="BI73" s="49">
        <f t="shared" si="48"/>
        <v>5.9375485616607403E-2</v>
      </c>
      <c r="BJ73" s="49">
        <f t="shared" si="48"/>
        <v>4.9474233689618938E-2</v>
      </c>
      <c r="BK73" s="49">
        <f t="shared" si="48"/>
        <v>3.9847596335232167E-2</v>
      </c>
      <c r="BL73" s="49">
        <f t="shared" si="48"/>
        <v>4.8798761536734382E-2</v>
      </c>
      <c r="BM73" s="49">
        <f t="shared" si="48"/>
        <v>8.2208551403299357E-2</v>
      </c>
      <c r="BN73" s="49">
        <f t="shared" si="48"/>
        <v>7.3066865216285914E-2</v>
      </c>
      <c r="BO73" s="49">
        <f t="shared" si="48"/>
        <v>5.0399052457963889E-2</v>
      </c>
      <c r="BP73" s="49">
        <f t="shared" si="48"/>
        <v>0.11469645886122339</v>
      </c>
      <c r="BQ73" s="49">
        <f t="shared" ref="BQ73:EB73" si="49">BQ57/BQ69</f>
        <v>7.1688694130857822E-2</v>
      </c>
      <c r="BR73" s="49">
        <f t="shared" si="49"/>
        <v>3.3650725875320239E-2</v>
      </c>
      <c r="BS73" s="49">
        <f t="shared" si="49"/>
        <v>5.020414630811007E-2</v>
      </c>
      <c r="BT73" s="49">
        <f t="shared" si="49"/>
        <v>8.3363632520187719E-2</v>
      </c>
      <c r="BU73" s="49">
        <f t="shared" si="49"/>
        <v>8.5987767497932063E-2</v>
      </c>
      <c r="BV73" s="49">
        <f t="shared" si="49"/>
        <v>7.5826480405299004E-2</v>
      </c>
      <c r="BW73" s="49">
        <f t="shared" si="49"/>
        <v>8.7511741999099862E-2</v>
      </c>
      <c r="BX73" s="49">
        <f t="shared" si="49"/>
        <v>7.148808962939561E-2</v>
      </c>
      <c r="BY73" s="49">
        <f t="shared" si="49"/>
        <v>5.6299936266314438E-2</v>
      </c>
      <c r="BZ73" s="49">
        <f t="shared" si="49"/>
        <v>4.4591525533709687E-2</v>
      </c>
      <c r="CA73" s="49">
        <f t="shared" si="49"/>
        <v>6.1367802482924678E-2</v>
      </c>
      <c r="CB73" s="49" t="e">
        <f t="shared" si="49"/>
        <v>#N/A</v>
      </c>
      <c r="CC73" s="49" t="e">
        <f t="shared" si="49"/>
        <v>#N/A</v>
      </c>
      <c r="CD73" s="49" t="e">
        <f t="shared" si="49"/>
        <v>#N/A</v>
      </c>
      <c r="CE73" s="49" t="e">
        <f t="shared" si="49"/>
        <v>#N/A</v>
      </c>
      <c r="CF73" s="49" t="e">
        <f t="shared" si="49"/>
        <v>#N/A</v>
      </c>
      <c r="CG73" s="49" t="e">
        <f t="shared" si="49"/>
        <v>#N/A</v>
      </c>
      <c r="CH73" s="49" t="e">
        <f t="shared" si="49"/>
        <v>#N/A</v>
      </c>
      <c r="CI73" s="49" t="e">
        <f t="shared" si="49"/>
        <v>#N/A</v>
      </c>
      <c r="CJ73" s="49" t="e">
        <f t="shared" si="49"/>
        <v>#N/A</v>
      </c>
      <c r="CK73" s="49" t="e">
        <f t="shared" si="49"/>
        <v>#N/A</v>
      </c>
      <c r="CL73" s="49" t="e">
        <f t="shared" si="49"/>
        <v>#N/A</v>
      </c>
      <c r="CM73" s="49" t="e">
        <f t="shared" si="49"/>
        <v>#N/A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36</v>
      </c>
      <c r="D75" s="9">
        <f>C75+1</f>
        <v>43937</v>
      </c>
      <c r="E75" s="9">
        <f t="shared" ref="E75:BP75" si="50">D75+1</f>
        <v>43938</v>
      </c>
      <c r="F75" s="9">
        <f t="shared" si="50"/>
        <v>43939</v>
      </c>
      <c r="G75" s="9">
        <f t="shared" si="50"/>
        <v>43940</v>
      </c>
      <c r="H75" s="9">
        <f t="shared" si="50"/>
        <v>43941</v>
      </c>
      <c r="I75" s="9">
        <f t="shared" si="50"/>
        <v>43942</v>
      </c>
      <c r="J75" s="9">
        <f t="shared" si="50"/>
        <v>43943</v>
      </c>
      <c r="K75" s="9">
        <f t="shared" si="50"/>
        <v>43944</v>
      </c>
      <c r="L75" s="9">
        <f t="shared" si="50"/>
        <v>43945</v>
      </c>
      <c r="M75" s="9">
        <f t="shared" si="50"/>
        <v>43946</v>
      </c>
      <c r="N75" s="9">
        <f t="shared" si="50"/>
        <v>43947</v>
      </c>
      <c r="O75" s="9">
        <f t="shared" si="50"/>
        <v>43948</v>
      </c>
      <c r="P75" s="9">
        <f t="shared" si="50"/>
        <v>43949</v>
      </c>
      <c r="Q75" s="9">
        <f t="shared" si="50"/>
        <v>43950</v>
      </c>
      <c r="R75" s="9">
        <f t="shared" si="50"/>
        <v>43951</v>
      </c>
      <c r="S75" s="9">
        <f t="shared" si="50"/>
        <v>43952</v>
      </c>
      <c r="T75" s="9">
        <f t="shared" si="50"/>
        <v>43953</v>
      </c>
      <c r="U75" s="9">
        <f t="shared" si="50"/>
        <v>43954</v>
      </c>
      <c r="V75" s="9">
        <f t="shared" si="50"/>
        <v>43955</v>
      </c>
      <c r="W75" s="9">
        <f t="shared" si="50"/>
        <v>43956</v>
      </c>
      <c r="X75" s="9">
        <f t="shared" si="50"/>
        <v>43957</v>
      </c>
      <c r="Y75" s="9">
        <f t="shared" si="50"/>
        <v>43958</v>
      </c>
      <c r="Z75" s="9">
        <f t="shared" si="50"/>
        <v>43959</v>
      </c>
      <c r="AA75" s="9">
        <f t="shared" si="50"/>
        <v>43960</v>
      </c>
      <c r="AB75" s="9">
        <f t="shared" si="50"/>
        <v>43961</v>
      </c>
      <c r="AC75" s="9">
        <f t="shared" si="50"/>
        <v>43962</v>
      </c>
      <c r="AD75" s="9">
        <f t="shared" si="50"/>
        <v>43963</v>
      </c>
      <c r="AE75" s="9">
        <f t="shared" si="50"/>
        <v>43964</v>
      </c>
      <c r="AF75" s="9">
        <f t="shared" si="50"/>
        <v>43965</v>
      </c>
      <c r="AG75" s="9">
        <f t="shared" si="50"/>
        <v>43966</v>
      </c>
      <c r="AH75" s="9">
        <f t="shared" si="50"/>
        <v>43967</v>
      </c>
      <c r="AI75" s="9">
        <f t="shared" si="50"/>
        <v>43968</v>
      </c>
      <c r="AJ75" s="9">
        <f t="shared" si="50"/>
        <v>43969</v>
      </c>
      <c r="AK75" s="9">
        <f t="shared" si="50"/>
        <v>43970</v>
      </c>
      <c r="AL75" s="9">
        <f t="shared" si="50"/>
        <v>43971</v>
      </c>
      <c r="AM75" s="9">
        <f t="shared" si="50"/>
        <v>43972</v>
      </c>
      <c r="AN75" s="9">
        <f t="shared" si="50"/>
        <v>43973</v>
      </c>
      <c r="AO75" s="9">
        <f t="shared" si="50"/>
        <v>43974</v>
      </c>
      <c r="AP75" s="9">
        <f t="shared" si="50"/>
        <v>43975</v>
      </c>
      <c r="AQ75" s="9">
        <f t="shared" si="50"/>
        <v>43976</v>
      </c>
      <c r="AR75" s="9">
        <f t="shared" si="50"/>
        <v>43977</v>
      </c>
      <c r="AS75" s="9">
        <f t="shared" si="50"/>
        <v>43978</v>
      </c>
      <c r="AT75" s="9">
        <f t="shared" si="50"/>
        <v>43979</v>
      </c>
      <c r="AU75" s="9">
        <f t="shared" si="50"/>
        <v>43980</v>
      </c>
      <c r="AV75" s="9">
        <f t="shared" si="50"/>
        <v>43981</v>
      </c>
      <c r="AW75" s="9">
        <f t="shared" si="50"/>
        <v>43982</v>
      </c>
      <c r="AX75" s="9">
        <f t="shared" si="50"/>
        <v>43983</v>
      </c>
      <c r="AY75" s="9">
        <f t="shared" si="50"/>
        <v>43984</v>
      </c>
      <c r="AZ75" s="9">
        <f t="shared" si="50"/>
        <v>43985</v>
      </c>
      <c r="BA75" s="9">
        <f t="shared" si="50"/>
        <v>43986</v>
      </c>
      <c r="BB75" s="9">
        <f t="shared" si="50"/>
        <v>43987</v>
      </c>
      <c r="BC75" s="9">
        <f t="shared" si="50"/>
        <v>43988</v>
      </c>
      <c r="BD75" s="9">
        <f t="shared" si="50"/>
        <v>43989</v>
      </c>
      <c r="BE75" s="9">
        <f t="shared" si="50"/>
        <v>43990</v>
      </c>
      <c r="BF75" s="9">
        <f t="shared" si="50"/>
        <v>43991</v>
      </c>
      <c r="BG75" s="9">
        <f t="shared" si="50"/>
        <v>43992</v>
      </c>
      <c r="BH75" s="9">
        <f t="shared" si="50"/>
        <v>43993</v>
      </c>
      <c r="BI75" s="9">
        <f t="shared" si="50"/>
        <v>43994</v>
      </c>
      <c r="BJ75" s="9">
        <f t="shared" si="50"/>
        <v>43995</v>
      </c>
      <c r="BK75" s="9">
        <f t="shared" si="50"/>
        <v>43996</v>
      </c>
      <c r="BL75" s="9">
        <f t="shared" si="50"/>
        <v>43997</v>
      </c>
      <c r="BM75" s="9">
        <f t="shared" si="50"/>
        <v>43998</v>
      </c>
      <c r="BN75" s="9">
        <f t="shared" si="50"/>
        <v>43999</v>
      </c>
      <c r="BO75" s="9">
        <f t="shared" si="50"/>
        <v>44000</v>
      </c>
      <c r="BP75" s="9">
        <f t="shared" si="50"/>
        <v>44001</v>
      </c>
      <c r="BQ75" s="9">
        <f t="shared" ref="BQ75:EB75" si="51">BP75+1</f>
        <v>44002</v>
      </c>
      <c r="BR75" s="9">
        <f t="shared" si="51"/>
        <v>44003</v>
      </c>
      <c r="BS75" s="9">
        <f t="shared" si="51"/>
        <v>44004</v>
      </c>
      <c r="BT75" s="9">
        <f t="shared" si="51"/>
        <v>44005</v>
      </c>
      <c r="BU75" s="9">
        <f t="shared" si="51"/>
        <v>44006</v>
      </c>
      <c r="BV75" s="9">
        <f t="shared" si="51"/>
        <v>44007</v>
      </c>
      <c r="BW75" s="9">
        <f t="shared" si="51"/>
        <v>44008</v>
      </c>
      <c r="BX75" s="9">
        <f t="shared" si="51"/>
        <v>44009</v>
      </c>
      <c r="BY75" s="9">
        <f t="shared" si="51"/>
        <v>44010</v>
      </c>
      <c r="BZ75" s="9">
        <f t="shared" si="51"/>
        <v>44011</v>
      </c>
      <c r="CA75" s="9">
        <f t="shared" si="51"/>
        <v>44012</v>
      </c>
      <c r="CB75" s="9">
        <f t="shared" si="51"/>
        <v>44013</v>
      </c>
      <c r="CC75" s="9">
        <f t="shared" si="51"/>
        <v>44014</v>
      </c>
      <c r="CD75" s="9">
        <f t="shared" si="51"/>
        <v>44015</v>
      </c>
      <c r="CE75" s="9">
        <f t="shared" si="51"/>
        <v>44016</v>
      </c>
      <c r="CF75" s="9">
        <f t="shared" si="51"/>
        <v>44017</v>
      </c>
      <c r="CG75" s="9">
        <f t="shared" si="51"/>
        <v>44018</v>
      </c>
      <c r="CH75" s="9">
        <f t="shared" si="51"/>
        <v>44019</v>
      </c>
      <c r="CI75" s="9">
        <f t="shared" si="51"/>
        <v>44020</v>
      </c>
      <c r="CJ75" s="9">
        <f t="shared" si="51"/>
        <v>44021</v>
      </c>
      <c r="CK75" s="9">
        <f t="shared" si="51"/>
        <v>44022</v>
      </c>
      <c r="CL75" s="9">
        <f t="shared" si="51"/>
        <v>44023</v>
      </c>
      <c r="CM75" s="9">
        <f t="shared" si="51"/>
        <v>44024</v>
      </c>
      <c r="CN75" s="9">
        <f t="shared" si="51"/>
        <v>44025</v>
      </c>
      <c r="CO75" s="9">
        <f t="shared" si="51"/>
        <v>44026</v>
      </c>
      <c r="CP75" s="9">
        <f t="shared" si="51"/>
        <v>44027</v>
      </c>
      <c r="CQ75" s="9">
        <f t="shared" si="51"/>
        <v>44028</v>
      </c>
      <c r="CR75" s="9">
        <f t="shared" si="51"/>
        <v>44029</v>
      </c>
      <c r="CS75" s="9">
        <f t="shared" si="51"/>
        <v>44030</v>
      </c>
      <c r="CT75" s="9">
        <f t="shared" si="51"/>
        <v>44031</v>
      </c>
      <c r="CU75" s="9">
        <f t="shared" si="51"/>
        <v>44032</v>
      </c>
      <c r="CV75" s="9">
        <f t="shared" si="51"/>
        <v>44033</v>
      </c>
      <c r="CW75" s="9">
        <f t="shared" si="51"/>
        <v>44034</v>
      </c>
      <c r="CX75" s="9">
        <f t="shared" si="51"/>
        <v>44035</v>
      </c>
      <c r="CY75" s="9">
        <f t="shared" si="51"/>
        <v>44036</v>
      </c>
      <c r="CZ75" s="9">
        <f t="shared" si="51"/>
        <v>44037</v>
      </c>
      <c r="DA75" s="9">
        <f t="shared" si="51"/>
        <v>44038</v>
      </c>
      <c r="DB75" s="9">
        <f t="shared" si="51"/>
        <v>44039</v>
      </c>
      <c r="DC75" s="9">
        <f t="shared" si="51"/>
        <v>44040</v>
      </c>
      <c r="DD75" s="9">
        <f t="shared" si="51"/>
        <v>44041</v>
      </c>
      <c r="DE75" s="9">
        <f t="shared" si="51"/>
        <v>44042</v>
      </c>
      <c r="DF75" s="9">
        <f t="shared" si="51"/>
        <v>44043</v>
      </c>
      <c r="DG75" s="9">
        <f t="shared" si="51"/>
        <v>44044</v>
      </c>
      <c r="DH75" s="9">
        <f t="shared" si="51"/>
        <v>44045</v>
      </c>
      <c r="DI75" s="9">
        <f t="shared" si="51"/>
        <v>44046</v>
      </c>
      <c r="DJ75" s="9">
        <f t="shared" si="51"/>
        <v>44047</v>
      </c>
      <c r="DK75" s="9">
        <f t="shared" si="51"/>
        <v>44048</v>
      </c>
      <c r="DL75" s="9">
        <f t="shared" si="51"/>
        <v>44049</v>
      </c>
      <c r="DM75" s="9">
        <f t="shared" si="51"/>
        <v>44050</v>
      </c>
      <c r="DN75" s="9">
        <f t="shared" si="51"/>
        <v>44051</v>
      </c>
      <c r="DO75" s="9">
        <f t="shared" si="51"/>
        <v>44052</v>
      </c>
      <c r="DP75" s="9">
        <f t="shared" si="51"/>
        <v>44053</v>
      </c>
      <c r="DQ75" s="9">
        <f t="shared" si="51"/>
        <v>44054</v>
      </c>
      <c r="DR75" s="9">
        <f t="shared" si="51"/>
        <v>44055</v>
      </c>
      <c r="DS75" s="9">
        <f t="shared" si="51"/>
        <v>44056</v>
      </c>
      <c r="DT75" s="9">
        <f t="shared" si="51"/>
        <v>44057</v>
      </c>
      <c r="DU75" s="9">
        <f t="shared" si="51"/>
        <v>44058</v>
      </c>
      <c r="DV75" s="9">
        <f t="shared" si="51"/>
        <v>44059</v>
      </c>
      <c r="DW75" s="9">
        <f t="shared" si="51"/>
        <v>44060</v>
      </c>
      <c r="DX75" s="9">
        <f t="shared" si="51"/>
        <v>44061</v>
      </c>
      <c r="DY75" s="9">
        <f t="shared" si="51"/>
        <v>44062</v>
      </c>
      <c r="DZ75" s="9">
        <f t="shared" si="51"/>
        <v>44063</v>
      </c>
      <c r="EA75" s="9">
        <f t="shared" si="51"/>
        <v>44064</v>
      </c>
      <c r="EB75" s="9">
        <f t="shared" si="51"/>
        <v>44065</v>
      </c>
      <c r="EC75" s="9">
        <f>EB75+1</f>
        <v>44066</v>
      </c>
      <c r="ED75" s="9">
        <f>EC75+1</f>
        <v>44067</v>
      </c>
      <c r="EE75">
        <v>1</v>
      </c>
    </row>
    <row r="76" spans="1:135" x14ac:dyDescent="0.55000000000000004">
      <c r="B76" t="str">
        <f>$B$5&amp;" Deaths Cum"</f>
        <v>Brazil Deaths Cum</v>
      </c>
      <c r="C76">
        <f t="shared" ref="C76:AH76" si="52">INDEX(_Death_Data,MATCH($B$5,_Death_Country,0),MATCH(C$55,_Death_Day,0))</f>
        <v>1736</v>
      </c>
      <c r="D76">
        <f t="shared" si="52"/>
        <v>1924</v>
      </c>
      <c r="E76">
        <f t="shared" si="52"/>
        <v>2141</v>
      </c>
      <c r="F76">
        <f t="shared" si="52"/>
        <v>2354</v>
      </c>
      <c r="G76">
        <f t="shared" si="52"/>
        <v>2462</v>
      </c>
      <c r="H76">
        <f t="shared" si="52"/>
        <v>2587</v>
      </c>
      <c r="I76">
        <f t="shared" si="52"/>
        <v>2741</v>
      </c>
      <c r="J76">
        <f t="shared" si="52"/>
        <v>2906</v>
      </c>
      <c r="K76">
        <f t="shared" si="52"/>
        <v>3331</v>
      </c>
      <c r="L76">
        <f t="shared" si="52"/>
        <v>3704</v>
      </c>
      <c r="M76">
        <f t="shared" si="52"/>
        <v>4057</v>
      </c>
      <c r="N76">
        <f t="shared" si="52"/>
        <v>4286</v>
      </c>
      <c r="O76">
        <f t="shared" si="52"/>
        <v>4603</v>
      </c>
      <c r="P76">
        <f t="shared" si="52"/>
        <v>5083</v>
      </c>
      <c r="Q76">
        <f t="shared" si="52"/>
        <v>5513</v>
      </c>
      <c r="R76">
        <f t="shared" si="52"/>
        <v>6006</v>
      </c>
      <c r="S76">
        <f t="shared" si="52"/>
        <v>6412</v>
      </c>
      <c r="T76">
        <f t="shared" si="52"/>
        <v>6761</v>
      </c>
      <c r="U76">
        <f t="shared" si="52"/>
        <v>7051</v>
      </c>
      <c r="V76">
        <f t="shared" si="52"/>
        <v>7367</v>
      </c>
      <c r="W76">
        <f t="shared" si="52"/>
        <v>7938</v>
      </c>
      <c r="X76">
        <f t="shared" si="52"/>
        <v>8588</v>
      </c>
      <c r="Y76">
        <f t="shared" si="52"/>
        <v>9190</v>
      </c>
      <c r="Z76">
        <f t="shared" si="52"/>
        <v>10017</v>
      </c>
      <c r="AA76">
        <f t="shared" si="52"/>
        <v>10656</v>
      </c>
      <c r="AB76">
        <f t="shared" si="52"/>
        <v>11123</v>
      </c>
      <c r="AC76">
        <f t="shared" si="52"/>
        <v>11653</v>
      </c>
      <c r="AD76">
        <f t="shared" si="52"/>
        <v>12461</v>
      </c>
      <c r="AE76">
        <f t="shared" si="52"/>
        <v>13240</v>
      </c>
      <c r="AF76">
        <f t="shared" si="52"/>
        <v>13999</v>
      </c>
      <c r="AG76">
        <f t="shared" si="52"/>
        <v>14962</v>
      </c>
      <c r="AH76">
        <f t="shared" si="52"/>
        <v>15662</v>
      </c>
      <c r="AI76">
        <f t="shared" ref="AI76:BN76" si="53">INDEX(_Death_Data,MATCH($B$5,_Death_Country,0),MATCH(AI$55,_Death_Day,0))</f>
        <v>16118</v>
      </c>
      <c r="AJ76">
        <f t="shared" si="53"/>
        <v>16853</v>
      </c>
      <c r="AK76">
        <f t="shared" si="53"/>
        <v>17983</v>
      </c>
      <c r="AL76">
        <f t="shared" si="53"/>
        <v>18859</v>
      </c>
      <c r="AM76">
        <f t="shared" si="53"/>
        <v>20047</v>
      </c>
      <c r="AN76">
        <f t="shared" si="53"/>
        <v>21048</v>
      </c>
      <c r="AO76">
        <f t="shared" si="53"/>
        <v>22013</v>
      </c>
      <c r="AP76">
        <f t="shared" si="53"/>
        <v>22666</v>
      </c>
      <c r="AQ76">
        <f t="shared" si="53"/>
        <v>23473</v>
      </c>
      <c r="AR76">
        <f t="shared" si="53"/>
        <v>24512</v>
      </c>
      <c r="AS76">
        <f t="shared" si="53"/>
        <v>25598</v>
      </c>
      <c r="AT76">
        <f t="shared" si="53"/>
        <v>26754</v>
      </c>
      <c r="AU76">
        <f t="shared" si="53"/>
        <v>27878</v>
      </c>
      <c r="AV76">
        <f t="shared" si="53"/>
        <v>28834</v>
      </c>
      <c r="AW76">
        <f t="shared" si="53"/>
        <v>29314</v>
      </c>
      <c r="AX76">
        <f t="shared" si="53"/>
        <v>29937</v>
      </c>
      <c r="AY76">
        <f t="shared" si="53"/>
        <v>31199</v>
      </c>
      <c r="AZ76">
        <f t="shared" si="53"/>
        <v>32548</v>
      </c>
      <c r="BA76">
        <f t="shared" si="53"/>
        <v>34021</v>
      </c>
      <c r="BB76">
        <f t="shared" si="53"/>
        <v>35026</v>
      </c>
      <c r="BC76">
        <f t="shared" si="53"/>
        <v>35930</v>
      </c>
      <c r="BD76">
        <f t="shared" si="53"/>
        <v>36455</v>
      </c>
      <c r="BE76">
        <f t="shared" si="53"/>
        <v>37134</v>
      </c>
      <c r="BF76">
        <f t="shared" si="53"/>
        <v>38406</v>
      </c>
      <c r="BG76">
        <f t="shared" si="53"/>
        <v>39680</v>
      </c>
      <c r="BH76">
        <f t="shared" si="53"/>
        <v>40919</v>
      </c>
      <c r="BI76">
        <f t="shared" si="53"/>
        <v>41828</v>
      </c>
      <c r="BJ76">
        <f t="shared" si="53"/>
        <v>42720</v>
      </c>
      <c r="BK76">
        <f t="shared" si="53"/>
        <v>43332</v>
      </c>
      <c r="BL76">
        <f t="shared" si="53"/>
        <v>43959</v>
      </c>
      <c r="BM76">
        <f t="shared" si="53"/>
        <v>45241</v>
      </c>
      <c r="BN76">
        <f t="shared" si="53"/>
        <v>46510</v>
      </c>
      <c r="BO76">
        <f t="shared" ref="BO76:CT76" si="54">INDEX(_Death_Data,MATCH($B$5,_Death_Country,0),MATCH(BO$55,_Death_Day,0))</f>
        <v>47748</v>
      </c>
      <c r="BP76">
        <f t="shared" si="54"/>
        <v>48954</v>
      </c>
      <c r="BQ76">
        <f t="shared" si="54"/>
        <v>49976</v>
      </c>
      <c r="BR76">
        <f t="shared" si="54"/>
        <v>50591</v>
      </c>
      <c r="BS76">
        <f t="shared" si="54"/>
        <v>51271</v>
      </c>
      <c r="BT76">
        <f t="shared" si="54"/>
        <v>52645</v>
      </c>
      <c r="BU76">
        <f t="shared" si="54"/>
        <v>53830</v>
      </c>
      <c r="BV76">
        <f t="shared" si="54"/>
        <v>54971</v>
      </c>
      <c r="BW76">
        <f t="shared" si="54"/>
        <v>55961</v>
      </c>
      <c r="BX76">
        <f t="shared" si="54"/>
        <v>57070</v>
      </c>
      <c r="BY76">
        <f t="shared" si="54"/>
        <v>57622</v>
      </c>
      <c r="BZ76">
        <f t="shared" si="54"/>
        <v>58314</v>
      </c>
      <c r="CA76">
        <f t="shared" si="54"/>
        <v>59594</v>
      </c>
      <c r="CB76">
        <f t="shared" si="54"/>
        <v>60632</v>
      </c>
      <c r="CC76">
        <f t="shared" si="54"/>
        <v>61884</v>
      </c>
      <c r="CD76">
        <f t="shared" si="54"/>
        <v>63174</v>
      </c>
      <c r="CE76">
        <f t="shared" si="54"/>
        <v>64265</v>
      </c>
      <c r="CF76" t="e">
        <f t="shared" si="54"/>
        <v>#N/A</v>
      </c>
      <c r="CG76" t="e">
        <f t="shared" si="54"/>
        <v>#N/A</v>
      </c>
      <c r="CH76" t="e">
        <f t="shared" si="54"/>
        <v>#N/A</v>
      </c>
      <c r="CI76" t="e">
        <f t="shared" si="54"/>
        <v>#N/A</v>
      </c>
      <c r="CJ76" t="e">
        <f t="shared" si="54"/>
        <v>#N/A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Brazil Deaths Day</v>
      </c>
      <c r="D77">
        <f>IF(D76&gt;C76,D76-C76,0)</f>
        <v>188</v>
      </c>
      <c r="E77">
        <f t="shared" ref="E77:BP77" si="56">IF(E76&gt;D76,E76-D76,0)</f>
        <v>217</v>
      </c>
      <c r="F77">
        <f t="shared" si="56"/>
        <v>213</v>
      </c>
      <c r="G77">
        <f t="shared" si="56"/>
        <v>108</v>
      </c>
      <c r="H77">
        <f t="shared" si="56"/>
        <v>125</v>
      </c>
      <c r="I77">
        <f t="shared" si="56"/>
        <v>154</v>
      </c>
      <c r="J77">
        <f t="shared" si="56"/>
        <v>165</v>
      </c>
      <c r="K77">
        <f t="shared" si="56"/>
        <v>425</v>
      </c>
      <c r="L77">
        <f t="shared" si="56"/>
        <v>373</v>
      </c>
      <c r="M77">
        <f t="shared" si="56"/>
        <v>353</v>
      </c>
      <c r="N77">
        <f t="shared" si="56"/>
        <v>229</v>
      </c>
      <c r="O77">
        <f t="shared" si="56"/>
        <v>317</v>
      </c>
      <c r="P77">
        <f t="shared" si="56"/>
        <v>480</v>
      </c>
      <c r="Q77">
        <f t="shared" si="56"/>
        <v>430</v>
      </c>
      <c r="R77">
        <f t="shared" si="56"/>
        <v>493</v>
      </c>
      <c r="S77">
        <f t="shared" si="56"/>
        <v>406</v>
      </c>
      <c r="T77">
        <f t="shared" si="56"/>
        <v>349</v>
      </c>
      <c r="U77">
        <f t="shared" si="56"/>
        <v>290</v>
      </c>
      <c r="V77">
        <f t="shared" si="56"/>
        <v>316</v>
      </c>
      <c r="W77">
        <f t="shared" si="56"/>
        <v>571</v>
      </c>
      <c r="X77">
        <f t="shared" si="56"/>
        <v>650</v>
      </c>
      <c r="Y77">
        <f t="shared" si="56"/>
        <v>602</v>
      </c>
      <c r="Z77">
        <f t="shared" si="56"/>
        <v>827</v>
      </c>
      <c r="AA77">
        <f t="shared" si="56"/>
        <v>639</v>
      </c>
      <c r="AB77">
        <f t="shared" si="56"/>
        <v>467</v>
      </c>
      <c r="AC77">
        <f t="shared" si="56"/>
        <v>530</v>
      </c>
      <c r="AD77">
        <f t="shared" si="56"/>
        <v>808</v>
      </c>
      <c r="AE77">
        <f t="shared" si="56"/>
        <v>779</v>
      </c>
      <c r="AF77">
        <f t="shared" si="56"/>
        <v>759</v>
      </c>
      <c r="AG77">
        <f t="shared" si="56"/>
        <v>963</v>
      </c>
      <c r="AH77">
        <f t="shared" si="56"/>
        <v>700</v>
      </c>
      <c r="AI77">
        <f t="shared" si="56"/>
        <v>456</v>
      </c>
      <c r="AJ77">
        <f t="shared" si="56"/>
        <v>735</v>
      </c>
      <c r="AK77">
        <f t="shared" si="56"/>
        <v>1130</v>
      </c>
      <c r="AL77">
        <f t="shared" si="56"/>
        <v>876</v>
      </c>
      <c r="AM77">
        <f t="shared" si="56"/>
        <v>1188</v>
      </c>
      <c r="AN77">
        <f t="shared" si="56"/>
        <v>1001</v>
      </c>
      <c r="AO77">
        <f t="shared" si="56"/>
        <v>965</v>
      </c>
      <c r="AP77">
        <f t="shared" si="56"/>
        <v>653</v>
      </c>
      <c r="AQ77">
        <f t="shared" si="56"/>
        <v>807</v>
      </c>
      <c r="AR77">
        <f t="shared" si="56"/>
        <v>1039</v>
      </c>
      <c r="AS77">
        <f t="shared" si="56"/>
        <v>1086</v>
      </c>
      <c r="AT77">
        <f t="shared" si="56"/>
        <v>1156</v>
      </c>
      <c r="AU77">
        <f t="shared" si="56"/>
        <v>1124</v>
      </c>
      <c r="AV77">
        <f t="shared" si="56"/>
        <v>956</v>
      </c>
      <c r="AW77">
        <f t="shared" si="56"/>
        <v>480</v>
      </c>
      <c r="AX77">
        <f t="shared" si="56"/>
        <v>623</v>
      </c>
      <c r="AY77">
        <f t="shared" si="56"/>
        <v>1262</v>
      </c>
      <c r="AZ77">
        <f t="shared" si="56"/>
        <v>1349</v>
      </c>
      <c r="BA77">
        <f t="shared" si="56"/>
        <v>1473</v>
      </c>
      <c r="BB77">
        <f t="shared" si="56"/>
        <v>1005</v>
      </c>
      <c r="BC77">
        <f t="shared" si="56"/>
        <v>904</v>
      </c>
      <c r="BD77">
        <f t="shared" si="56"/>
        <v>525</v>
      </c>
      <c r="BE77">
        <f t="shared" si="56"/>
        <v>679</v>
      </c>
      <c r="BF77">
        <f t="shared" si="56"/>
        <v>1272</v>
      </c>
      <c r="BG77">
        <f t="shared" si="56"/>
        <v>1274</v>
      </c>
      <c r="BH77">
        <f t="shared" si="56"/>
        <v>1239</v>
      </c>
      <c r="BI77">
        <f t="shared" si="56"/>
        <v>909</v>
      </c>
      <c r="BJ77">
        <f t="shared" si="56"/>
        <v>892</v>
      </c>
      <c r="BK77">
        <f t="shared" si="56"/>
        <v>612</v>
      </c>
      <c r="BL77">
        <f t="shared" si="56"/>
        <v>627</v>
      </c>
      <c r="BM77">
        <f t="shared" si="56"/>
        <v>1282</v>
      </c>
      <c r="BN77">
        <f t="shared" si="56"/>
        <v>1269</v>
      </c>
      <c r="BO77">
        <f t="shared" si="56"/>
        <v>1238</v>
      </c>
      <c r="BP77">
        <f t="shared" si="56"/>
        <v>1206</v>
      </c>
      <c r="BQ77">
        <f t="shared" ref="BQ77:EB77" si="57">IF(BQ76&gt;BP76,BQ76-BP76,0)</f>
        <v>1022</v>
      </c>
      <c r="BR77">
        <f t="shared" si="57"/>
        <v>615</v>
      </c>
      <c r="BS77">
        <f t="shared" si="57"/>
        <v>680</v>
      </c>
      <c r="BT77">
        <f t="shared" si="57"/>
        <v>1374</v>
      </c>
      <c r="BU77">
        <f t="shared" si="57"/>
        <v>1185</v>
      </c>
      <c r="BV77">
        <f t="shared" si="57"/>
        <v>1141</v>
      </c>
      <c r="BW77">
        <f t="shared" si="57"/>
        <v>990</v>
      </c>
      <c r="BX77">
        <f t="shared" si="57"/>
        <v>1109</v>
      </c>
      <c r="BY77">
        <f t="shared" si="57"/>
        <v>552</v>
      </c>
      <c r="BZ77">
        <f t="shared" si="57"/>
        <v>692</v>
      </c>
      <c r="CA77">
        <f t="shared" si="57"/>
        <v>1280</v>
      </c>
      <c r="CB77">
        <f t="shared" si="57"/>
        <v>1038</v>
      </c>
      <c r="CC77">
        <f t="shared" si="57"/>
        <v>1252</v>
      </c>
      <c r="CD77">
        <f t="shared" si="57"/>
        <v>1290</v>
      </c>
      <c r="CE77">
        <f t="shared" si="57"/>
        <v>1091</v>
      </c>
      <c r="CF77" t="e">
        <f t="shared" si="57"/>
        <v>#N/A</v>
      </c>
      <c r="CG77" t="e">
        <f t="shared" si="57"/>
        <v>#N/A</v>
      </c>
      <c r="CH77" t="e">
        <f t="shared" si="57"/>
        <v>#N/A</v>
      </c>
      <c r="CI77" t="e">
        <f t="shared" si="57"/>
        <v>#N/A</v>
      </c>
      <c r="CJ77" t="e">
        <f t="shared" si="57"/>
        <v>#N/A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143.57142857142858</v>
      </c>
      <c r="J78" s="10">
        <f>SUM(D77:J77)/7</f>
        <v>167.14285714285714</v>
      </c>
      <c r="K78" s="10">
        <f t="shared" ref="K78:BV78" si="58">SUM(E77:K77)/7</f>
        <v>201</v>
      </c>
      <c r="L78" s="10">
        <f t="shared" si="58"/>
        <v>223.28571428571428</v>
      </c>
      <c r="M78" s="10">
        <f t="shared" si="58"/>
        <v>243.28571428571428</v>
      </c>
      <c r="N78" s="10">
        <f t="shared" si="58"/>
        <v>260.57142857142856</v>
      </c>
      <c r="O78" s="10">
        <f t="shared" si="58"/>
        <v>288</v>
      </c>
      <c r="P78" s="10">
        <f t="shared" si="58"/>
        <v>334.57142857142856</v>
      </c>
      <c r="Q78" s="10">
        <f t="shared" si="58"/>
        <v>372.42857142857144</v>
      </c>
      <c r="R78" s="10">
        <f t="shared" si="58"/>
        <v>382.14285714285717</v>
      </c>
      <c r="S78" s="10">
        <f t="shared" si="58"/>
        <v>386.85714285714283</v>
      </c>
      <c r="T78" s="10">
        <f t="shared" si="58"/>
        <v>386.28571428571428</v>
      </c>
      <c r="U78" s="10">
        <f t="shared" si="58"/>
        <v>395</v>
      </c>
      <c r="V78" s="10">
        <f t="shared" si="58"/>
        <v>394.85714285714283</v>
      </c>
      <c r="W78" s="10">
        <f t="shared" si="58"/>
        <v>407.85714285714283</v>
      </c>
      <c r="X78" s="10">
        <f t="shared" si="58"/>
        <v>439.28571428571428</v>
      </c>
      <c r="Y78" s="10">
        <f t="shared" si="58"/>
        <v>454.85714285714283</v>
      </c>
      <c r="Z78" s="10">
        <f t="shared" si="58"/>
        <v>515</v>
      </c>
      <c r="AA78" s="10">
        <f t="shared" si="58"/>
        <v>556.42857142857144</v>
      </c>
      <c r="AB78" s="10">
        <f t="shared" si="58"/>
        <v>581.71428571428567</v>
      </c>
      <c r="AC78" s="10">
        <f t="shared" si="58"/>
        <v>612.28571428571433</v>
      </c>
      <c r="AD78" s="10">
        <f t="shared" si="58"/>
        <v>646.14285714285711</v>
      </c>
      <c r="AE78" s="10">
        <f t="shared" si="58"/>
        <v>664.57142857142856</v>
      </c>
      <c r="AF78" s="10">
        <f t="shared" si="58"/>
        <v>687</v>
      </c>
      <c r="AG78" s="10">
        <f t="shared" si="58"/>
        <v>706.42857142857144</v>
      </c>
      <c r="AH78" s="10">
        <f t="shared" si="58"/>
        <v>715.14285714285711</v>
      </c>
      <c r="AI78" s="10">
        <f t="shared" si="58"/>
        <v>713.57142857142856</v>
      </c>
      <c r="AJ78" s="10">
        <f t="shared" si="58"/>
        <v>742.85714285714289</v>
      </c>
      <c r="AK78" s="10">
        <f t="shared" si="58"/>
        <v>788.85714285714289</v>
      </c>
      <c r="AL78" s="10">
        <f t="shared" si="58"/>
        <v>802.71428571428567</v>
      </c>
      <c r="AM78" s="10">
        <f t="shared" si="58"/>
        <v>864</v>
      </c>
      <c r="AN78" s="10">
        <f t="shared" si="58"/>
        <v>869.42857142857144</v>
      </c>
      <c r="AO78" s="10">
        <f t="shared" si="58"/>
        <v>907.28571428571433</v>
      </c>
      <c r="AP78" s="10">
        <f t="shared" si="58"/>
        <v>935.42857142857144</v>
      </c>
      <c r="AQ78" s="10">
        <f t="shared" si="58"/>
        <v>945.71428571428567</v>
      </c>
      <c r="AR78" s="10">
        <f t="shared" si="58"/>
        <v>932.71428571428567</v>
      </c>
      <c r="AS78" s="10">
        <f t="shared" si="58"/>
        <v>962.71428571428567</v>
      </c>
      <c r="AT78" s="10">
        <f t="shared" si="58"/>
        <v>958.14285714285711</v>
      </c>
      <c r="AU78" s="10">
        <f t="shared" si="58"/>
        <v>975.71428571428567</v>
      </c>
      <c r="AV78" s="10">
        <f t="shared" si="58"/>
        <v>974.42857142857144</v>
      </c>
      <c r="AW78" s="10">
        <f t="shared" si="58"/>
        <v>949.71428571428567</v>
      </c>
      <c r="AX78" s="10">
        <f t="shared" si="58"/>
        <v>923.42857142857144</v>
      </c>
      <c r="AY78" s="10">
        <f t="shared" si="58"/>
        <v>955.28571428571433</v>
      </c>
      <c r="AZ78" s="10">
        <f t="shared" si="58"/>
        <v>992.85714285714289</v>
      </c>
      <c r="BA78" s="10">
        <f t="shared" si="58"/>
        <v>1038.1428571428571</v>
      </c>
      <c r="BB78" s="10">
        <f t="shared" si="58"/>
        <v>1021.1428571428571</v>
      </c>
      <c r="BC78" s="10">
        <f t="shared" si="58"/>
        <v>1013.7142857142857</v>
      </c>
      <c r="BD78" s="10">
        <f t="shared" si="58"/>
        <v>1020.1428571428571</v>
      </c>
      <c r="BE78" s="10">
        <f t="shared" si="58"/>
        <v>1028.1428571428571</v>
      </c>
      <c r="BF78" s="10">
        <f t="shared" si="58"/>
        <v>1029.5714285714287</v>
      </c>
      <c r="BG78" s="10">
        <f t="shared" si="58"/>
        <v>1018.8571428571429</v>
      </c>
      <c r="BH78" s="10">
        <f t="shared" si="58"/>
        <v>985.42857142857144</v>
      </c>
      <c r="BI78" s="10">
        <f t="shared" si="58"/>
        <v>971.71428571428567</v>
      </c>
      <c r="BJ78" s="10">
        <f t="shared" si="58"/>
        <v>970</v>
      </c>
      <c r="BK78" s="10">
        <f t="shared" si="58"/>
        <v>982.42857142857144</v>
      </c>
      <c r="BL78" s="10">
        <f t="shared" si="58"/>
        <v>975</v>
      </c>
      <c r="BM78" s="10">
        <f t="shared" si="58"/>
        <v>976.42857142857144</v>
      </c>
      <c r="BN78" s="10">
        <f t="shared" si="58"/>
        <v>975.71428571428567</v>
      </c>
      <c r="BO78" s="10">
        <f t="shared" si="58"/>
        <v>975.57142857142856</v>
      </c>
      <c r="BP78" s="10">
        <f t="shared" si="58"/>
        <v>1018</v>
      </c>
      <c r="BQ78" s="10">
        <f t="shared" si="58"/>
        <v>1036.5714285714287</v>
      </c>
      <c r="BR78" s="10">
        <f t="shared" si="58"/>
        <v>1037</v>
      </c>
      <c r="BS78" s="10">
        <f t="shared" si="58"/>
        <v>1044.5714285714287</v>
      </c>
      <c r="BT78" s="10">
        <f t="shared" si="58"/>
        <v>1057.7142857142858</v>
      </c>
      <c r="BU78" s="10">
        <f t="shared" si="58"/>
        <v>1045.7142857142858</v>
      </c>
      <c r="BV78" s="10">
        <f t="shared" si="58"/>
        <v>1031.8571428571429</v>
      </c>
      <c r="BW78" s="10">
        <f t="shared" ref="BW78:ED78" si="59">SUM(BQ77:BW77)/7</f>
        <v>1001</v>
      </c>
      <c r="BX78" s="10">
        <f t="shared" si="59"/>
        <v>1013.4285714285714</v>
      </c>
      <c r="BY78" s="10">
        <f t="shared" si="59"/>
        <v>1004.4285714285714</v>
      </c>
      <c r="BZ78" s="10">
        <f t="shared" si="59"/>
        <v>1006.1428571428571</v>
      </c>
      <c r="CA78" s="10">
        <f t="shared" si="59"/>
        <v>992.71428571428567</v>
      </c>
      <c r="CB78" s="10">
        <f t="shared" si="59"/>
        <v>971.71428571428567</v>
      </c>
      <c r="CC78" s="10">
        <f t="shared" si="59"/>
        <v>987.57142857142856</v>
      </c>
      <c r="CD78" s="10">
        <f t="shared" si="59"/>
        <v>1030.4285714285713</v>
      </c>
      <c r="CE78" s="10">
        <f t="shared" si="59"/>
        <v>1027.8571428571429</v>
      </c>
      <c r="CF78" s="10" t="e">
        <f t="shared" si="59"/>
        <v>#N/A</v>
      </c>
      <c r="CG78" s="10" t="e">
        <f t="shared" si="59"/>
        <v>#N/A</v>
      </c>
      <c r="CH78" s="10" t="e">
        <f t="shared" si="59"/>
        <v>#N/A</v>
      </c>
      <c r="CI78" s="10" t="e">
        <f t="shared" si="59"/>
        <v>#N/A</v>
      </c>
      <c r="CJ78" s="10" t="e">
        <f t="shared" si="59"/>
        <v>#N/A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Brazil Deaths Growth against cum last 7 days</v>
      </c>
      <c r="J79" s="11">
        <f>IF(AND(C76&lt;&gt;0,J76&lt;&gt;0),(J76/C76)^(1/7)-1,#N/A)</f>
        <v>7.6375238443319837E-2</v>
      </c>
      <c r="K79" s="11">
        <f t="shared" ref="K79:BV79" si="60">IF(AND(D76&lt;&gt;0,K76&lt;&gt;0),(K76/D76)^(1/7)-1,#N/A)</f>
        <v>8.1565423781868152E-2</v>
      </c>
      <c r="L79" s="11">
        <f t="shared" si="60"/>
        <v>8.1453271294820828E-2</v>
      </c>
      <c r="M79" s="11">
        <f t="shared" si="60"/>
        <v>8.0864420956367367E-2</v>
      </c>
      <c r="N79" s="11">
        <f t="shared" si="60"/>
        <v>8.2417671741896958E-2</v>
      </c>
      <c r="O79" s="11">
        <f t="shared" si="60"/>
        <v>8.5798458817615719E-2</v>
      </c>
      <c r="P79" s="11">
        <f t="shared" si="60"/>
        <v>9.2234443224973095E-2</v>
      </c>
      <c r="Q79" s="11">
        <f t="shared" si="60"/>
        <v>9.5790379482444621E-2</v>
      </c>
      <c r="R79" s="11">
        <f t="shared" si="60"/>
        <v>8.7859870166115517E-2</v>
      </c>
      <c r="S79" s="11">
        <f t="shared" si="60"/>
        <v>8.1548692247970012E-2</v>
      </c>
      <c r="T79" s="11">
        <f t="shared" si="60"/>
        <v>7.5688587912131178E-2</v>
      </c>
      <c r="U79" s="11">
        <f t="shared" si="60"/>
        <v>7.3706313601550333E-2</v>
      </c>
      <c r="V79" s="11">
        <f t="shared" si="60"/>
        <v>6.9494431904651544E-2</v>
      </c>
      <c r="W79" s="11">
        <f t="shared" si="60"/>
        <v>6.5751260517141086E-2</v>
      </c>
      <c r="X79" s="11">
        <f t="shared" si="60"/>
        <v>6.5370280610256071E-2</v>
      </c>
      <c r="Y79" s="11">
        <f t="shared" si="60"/>
        <v>6.2649460864434126E-2</v>
      </c>
      <c r="Z79" s="11">
        <f t="shared" si="60"/>
        <v>6.5804960354140851E-2</v>
      </c>
      <c r="AA79" s="11">
        <f t="shared" si="60"/>
        <v>6.7151753349838916E-2</v>
      </c>
      <c r="AB79" s="11">
        <f t="shared" si="60"/>
        <v>6.7287942827044311E-2</v>
      </c>
      <c r="AC79" s="11">
        <f t="shared" si="60"/>
        <v>6.7700835014270933E-2</v>
      </c>
      <c r="AD79" s="11">
        <f t="shared" si="60"/>
        <v>6.6540619202257512E-2</v>
      </c>
      <c r="AE79" s="11">
        <f t="shared" si="60"/>
        <v>6.3791618384697824E-2</v>
      </c>
      <c r="AF79" s="11">
        <f t="shared" si="60"/>
        <v>6.1968520114409342E-2</v>
      </c>
      <c r="AG79" s="11">
        <f t="shared" si="60"/>
        <v>5.8993122193385483E-2</v>
      </c>
      <c r="AH79" s="11">
        <f t="shared" si="60"/>
        <v>5.6557863978478506E-2</v>
      </c>
      <c r="AI79" s="11">
        <f t="shared" si="60"/>
        <v>5.4417839082028463E-2</v>
      </c>
      <c r="AJ79" s="11">
        <f t="shared" si="60"/>
        <v>5.4123155661456535E-2</v>
      </c>
      <c r="AK79" s="11">
        <f t="shared" si="60"/>
        <v>5.3800654661559033E-2</v>
      </c>
      <c r="AL79" s="11">
        <f t="shared" si="60"/>
        <v>5.1834083050803947E-2</v>
      </c>
      <c r="AM79" s="11">
        <f t="shared" si="60"/>
        <v>5.2637677824705298E-2</v>
      </c>
      <c r="AN79" s="11">
        <f t="shared" si="60"/>
        <v>4.9964111778593612E-2</v>
      </c>
      <c r="AO79" s="11">
        <f t="shared" si="60"/>
        <v>4.9829710172826003E-2</v>
      </c>
      <c r="AP79" s="11">
        <f t="shared" si="60"/>
        <v>4.9909733163632897E-2</v>
      </c>
      <c r="AQ79" s="11">
        <f t="shared" si="60"/>
        <v>4.8469765056234904E-2</v>
      </c>
      <c r="AR79" s="11">
        <f t="shared" si="60"/>
        <v>4.5241531656726952E-2</v>
      </c>
      <c r="AS79" s="11">
        <f t="shared" si="60"/>
        <v>4.4612790573016259E-2</v>
      </c>
      <c r="AT79" s="11">
        <f t="shared" si="60"/>
        <v>4.2090937065027312E-2</v>
      </c>
      <c r="AU79" s="11">
        <f t="shared" si="60"/>
        <v>4.0964275893218716E-2</v>
      </c>
      <c r="AV79" s="11">
        <f t="shared" si="60"/>
        <v>3.931339089854391E-2</v>
      </c>
      <c r="AW79" s="11">
        <f t="shared" si="60"/>
        <v>3.7426103201685823E-2</v>
      </c>
      <c r="AX79" s="11">
        <f t="shared" si="60"/>
        <v>3.536000041943943E-2</v>
      </c>
      <c r="AY79" s="11">
        <f t="shared" si="60"/>
        <v>3.506110560740483E-2</v>
      </c>
      <c r="AZ79" s="11">
        <f t="shared" si="60"/>
        <v>3.4910064238081073E-2</v>
      </c>
      <c r="BA79" s="11">
        <f t="shared" si="60"/>
        <v>3.4923708395335984E-2</v>
      </c>
      <c r="BB79" s="11">
        <f t="shared" si="60"/>
        <v>3.3144993876489171E-2</v>
      </c>
      <c r="BC79" s="11">
        <f t="shared" si="60"/>
        <v>3.1930222251994822E-2</v>
      </c>
      <c r="BD79" s="11">
        <f t="shared" si="60"/>
        <v>3.1634845159485447E-2</v>
      </c>
      <c r="BE79" s="11">
        <f t="shared" si="60"/>
        <v>3.1255334190914974E-2</v>
      </c>
      <c r="BF79" s="11">
        <f t="shared" si="60"/>
        <v>3.0134797368022159E-2</v>
      </c>
      <c r="BG79" s="11">
        <f t="shared" si="60"/>
        <v>2.8708857953155809E-2</v>
      </c>
      <c r="BH79" s="11">
        <f t="shared" si="60"/>
        <v>2.6724654969401351E-2</v>
      </c>
      <c r="BI79" s="11">
        <f t="shared" si="60"/>
        <v>2.5677754942746933E-2</v>
      </c>
      <c r="BJ79" s="11">
        <f t="shared" si="60"/>
        <v>2.5036066781493505E-2</v>
      </c>
      <c r="BK79" s="11">
        <f t="shared" si="60"/>
        <v>2.4994798971714749E-2</v>
      </c>
      <c r="BL79" s="11">
        <f t="shared" si="60"/>
        <v>2.4396321230509388E-2</v>
      </c>
      <c r="BM79" s="11">
        <f t="shared" si="60"/>
        <v>2.3674474116428756E-2</v>
      </c>
      <c r="BN79" s="11">
        <f t="shared" si="60"/>
        <v>2.2947923615485699E-2</v>
      </c>
      <c r="BO79" s="11">
        <f t="shared" si="60"/>
        <v>2.2293828672443228E-2</v>
      </c>
      <c r="BP79" s="11">
        <f t="shared" si="60"/>
        <v>2.2728020629586565E-2</v>
      </c>
      <c r="BQ79" s="11">
        <f t="shared" si="60"/>
        <v>2.266382244192644E-2</v>
      </c>
      <c r="BR79" s="11">
        <f t="shared" si="60"/>
        <v>2.2372639523823734E-2</v>
      </c>
      <c r="BS79" s="11">
        <f t="shared" si="60"/>
        <v>2.2224494746472923E-2</v>
      </c>
      <c r="BT79" s="11">
        <f t="shared" si="60"/>
        <v>2.188861821716559E-2</v>
      </c>
      <c r="BU79" s="11">
        <f t="shared" si="60"/>
        <v>2.1100035925416538E-2</v>
      </c>
      <c r="BV79" s="11">
        <f t="shared" si="60"/>
        <v>2.0327939158515385E-2</v>
      </c>
      <c r="BW79" s="11">
        <f t="shared" ref="BW79:ED79" si="61">IF(AND(BP76&lt;&gt;0,BW76&lt;&gt;0),(BW76/BP76)^(1/7)-1,#N/A)</f>
        <v>1.9294338171808034E-2</v>
      </c>
      <c r="BX79" s="11">
        <f t="shared" si="61"/>
        <v>1.9143167135243999E-2</v>
      </c>
      <c r="BY79" s="11">
        <f t="shared" si="61"/>
        <v>1.8763978124907377E-2</v>
      </c>
      <c r="BZ79" s="11">
        <f t="shared" si="61"/>
        <v>1.8558232913324479E-2</v>
      </c>
      <c r="CA79" s="11">
        <f t="shared" si="61"/>
        <v>1.786973395265945E-2</v>
      </c>
      <c r="CB79" s="11">
        <f t="shared" si="61"/>
        <v>1.7144141556338921E-2</v>
      </c>
      <c r="CC79" s="11">
        <f t="shared" si="61"/>
        <v>1.7066262896716644E-2</v>
      </c>
      <c r="CD79" s="11">
        <f t="shared" si="61"/>
        <v>1.7470541797791173E-2</v>
      </c>
      <c r="CE79" s="11">
        <f t="shared" si="61"/>
        <v>1.7107045689343403E-2</v>
      </c>
      <c r="CF79" s="11" t="e">
        <f t="shared" si="61"/>
        <v>#N/A</v>
      </c>
      <c r="CG79" s="11" t="e">
        <f t="shared" si="61"/>
        <v>#N/A</v>
      </c>
      <c r="CH79" s="11" t="e">
        <f t="shared" si="61"/>
        <v>#N/A</v>
      </c>
      <c r="CI79" s="11" t="e">
        <f t="shared" si="61"/>
        <v>#N/A</v>
      </c>
      <c r="CJ79" s="11" t="e">
        <f t="shared" si="61"/>
        <v>#N/A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205.28571428571428</v>
      </c>
      <c r="R80" s="1">
        <f t="shared" ref="R80:CC80" si="62">IF(R76&lt;&gt;0,(SUM(L77:R77)-SUM(E77:K77))/7,0)</f>
        <v>181.14285714285714</v>
      </c>
      <c r="S80" s="1">
        <f t="shared" si="62"/>
        <v>163.57142857142858</v>
      </c>
      <c r="T80" s="1">
        <f t="shared" si="62"/>
        <v>143</v>
      </c>
      <c r="U80" s="1">
        <f t="shared" si="62"/>
        <v>134.42857142857142</v>
      </c>
      <c r="V80" s="1">
        <f t="shared" si="62"/>
        <v>106.85714285714286</v>
      </c>
      <c r="W80" s="1">
        <f t="shared" si="62"/>
        <v>73.285714285714292</v>
      </c>
      <c r="X80" s="1">
        <f t="shared" si="62"/>
        <v>66.857142857142861</v>
      </c>
      <c r="Y80" s="1">
        <f t="shared" si="62"/>
        <v>72.714285714285708</v>
      </c>
      <c r="Z80" s="1">
        <f t="shared" si="62"/>
        <v>128.14285714285714</v>
      </c>
      <c r="AA80" s="1">
        <f t="shared" si="62"/>
        <v>170.14285714285714</v>
      </c>
      <c r="AB80" s="1">
        <f t="shared" si="62"/>
        <v>186.71428571428572</v>
      </c>
      <c r="AC80" s="1">
        <f t="shared" si="62"/>
        <v>217.42857142857142</v>
      </c>
      <c r="AD80" s="1">
        <f t="shared" si="62"/>
        <v>238.28571428571428</v>
      </c>
      <c r="AE80" s="1">
        <f t="shared" si="62"/>
        <v>225.28571428571428</v>
      </c>
      <c r="AF80" s="1">
        <f t="shared" si="62"/>
        <v>232.14285714285714</v>
      </c>
      <c r="AG80" s="1">
        <f t="shared" si="62"/>
        <v>191.42857142857142</v>
      </c>
      <c r="AH80" s="1">
        <f t="shared" si="62"/>
        <v>158.71428571428572</v>
      </c>
      <c r="AI80" s="1">
        <f t="shared" si="62"/>
        <v>131.85714285714286</v>
      </c>
      <c r="AJ80" s="1">
        <f t="shared" si="62"/>
        <v>130.57142857142858</v>
      </c>
      <c r="AK80" s="1">
        <f t="shared" si="62"/>
        <v>142.71428571428572</v>
      </c>
      <c r="AL80" s="1">
        <f t="shared" si="62"/>
        <v>138.14285714285714</v>
      </c>
      <c r="AM80" s="1">
        <f t="shared" si="62"/>
        <v>177</v>
      </c>
      <c r="AN80" s="1">
        <f t="shared" si="62"/>
        <v>163</v>
      </c>
      <c r="AO80" s="1">
        <f t="shared" si="62"/>
        <v>192.14285714285714</v>
      </c>
      <c r="AP80" s="1">
        <f t="shared" si="62"/>
        <v>221.85714285714286</v>
      </c>
      <c r="AQ80" s="1">
        <f t="shared" si="62"/>
        <v>202.85714285714286</v>
      </c>
      <c r="AR80" s="1">
        <f t="shared" si="62"/>
        <v>143.85714285714286</v>
      </c>
      <c r="AS80" s="1">
        <f t="shared" si="62"/>
        <v>160</v>
      </c>
      <c r="AT80" s="1">
        <f t="shared" si="62"/>
        <v>94.142857142857139</v>
      </c>
      <c r="AU80" s="1">
        <f t="shared" si="62"/>
        <v>106.28571428571429</v>
      </c>
      <c r="AV80" s="1">
        <f t="shared" si="62"/>
        <v>67.142857142857139</v>
      </c>
      <c r="AW80" s="1">
        <f t="shared" si="62"/>
        <v>14.285714285714286</v>
      </c>
      <c r="AX80" s="1">
        <f t="shared" si="62"/>
        <v>-22.285714285714285</v>
      </c>
      <c r="AY80" s="1">
        <f t="shared" si="62"/>
        <v>22.571428571428573</v>
      </c>
      <c r="AZ80" s="1">
        <f t="shared" si="62"/>
        <v>30.142857142857142</v>
      </c>
      <c r="BA80" s="1">
        <f t="shared" si="62"/>
        <v>80</v>
      </c>
      <c r="BB80" s="1">
        <f t="shared" si="62"/>
        <v>45.428571428571431</v>
      </c>
      <c r="BC80" s="1">
        <f t="shared" si="62"/>
        <v>39.285714285714285</v>
      </c>
      <c r="BD80" s="1">
        <f t="shared" si="62"/>
        <v>70.428571428571431</v>
      </c>
      <c r="BE80" s="1">
        <f t="shared" si="62"/>
        <v>104.71428571428571</v>
      </c>
      <c r="BF80" s="1">
        <f t="shared" si="62"/>
        <v>74.285714285714292</v>
      </c>
      <c r="BG80" s="1">
        <f t="shared" si="62"/>
        <v>26</v>
      </c>
      <c r="BH80" s="1">
        <f t="shared" si="62"/>
        <v>-52.714285714285715</v>
      </c>
      <c r="BI80" s="1">
        <f t="shared" si="62"/>
        <v>-49.428571428571431</v>
      </c>
      <c r="BJ80" s="1">
        <f t="shared" si="62"/>
        <v>-43.714285714285715</v>
      </c>
      <c r="BK80" s="1">
        <f t="shared" si="62"/>
        <v>-37.714285714285715</v>
      </c>
      <c r="BL80" s="1">
        <f t="shared" si="62"/>
        <v>-53.142857142857146</v>
      </c>
      <c r="BM80" s="1">
        <f t="shared" si="62"/>
        <v>-53.142857142857146</v>
      </c>
      <c r="BN80" s="1">
        <f t="shared" si="62"/>
        <v>-43.142857142857146</v>
      </c>
      <c r="BO80" s="1">
        <f t="shared" si="62"/>
        <v>-9.8571428571428577</v>
      </c>
      <c r="BP80" s="1">
        <f t="shared" si="62"/>
        <v>46.285714285714285</v>
      </c>
      <c r="BQ80" s="1">
        <f t="shared" si="62"/>
        <v>66.571428571428569</v>
      </c>
      <c r="BR80" s="1">
        <f t="shared" si="62"/>
        <v>54.571428571428569</v>
      </c>
      <c r="BS80" s="1">
        <f t="shared" si="62"/>
        <v>69.571428571428569</v>
      </c>
      <c r="BT80" s="1">
        <f t="shared" si="62"/>
        <v>81.285714285714292</v>
      </c>
      <c r="BU80" s="1">
        <f t="shared" si="62"/>
        <v>70</v>
      </c>
      <c r="BV80" s="1">
        <f t="shared" si="62"/>
        <v>56.285714285714285</v>
      </c>
      <c r="BW80" s="1">
        <f t="shared" si="62"/>
        <v>-17</v>
      </c>
      <c r="BX80" s="1">
        <f t="shared" si="62"/>
        <v>-23.142857142857142</v>
      </c>
      <c r="BY80" s="1">
        <f t="shared" si="62"/>
        <v>-32.571428571428569</v>
      </c>
      <c r="BZ80" s="1">
        <f t="shared" si="62"/>
        <v>-38.428571428571431</v>
      </c>
      <c r="CA80" s="1">
        <f t="shared" si="62"/>
        <v>-65</v>
      </c>
      <c r="CB80" s="1">
        <f t="shared" si="62"/>
        <v>-74</v>
      </c>
      <c r="CC80" s="1">
        <f t="shared" si="62"/>
        <v>-44.285714285714285</v>
      </c>
      <c r="CD80" s="1">
        <f t="shared" ref="CD80:ED80" si="63">IF(CD76&lt;&gt;0,(SUM(BX77:CD77)-SUM(BQ77:BW77))/7,0)</f>
        <v>29.428571428571427</v>
      </c>
      <c r="CE80" s="1">
        <f t="shared" si="63"/>
        <v>14.428571428571429</v>
      </c>
      <c r="CF80" s="1" t="e">
        <f t="shared" si="63"/>
        <v>#N/A</v>
      </c>
      <c r="CG80" s="1" t="e">
        <f t="shared" si="63"/>
        <v>#N/A</v>
      </c>
      <c r="CH80" s="1" t="e">
        <f t="shared" si="63"/>
        <v>#N/A</v>
      </c>
      <c r="CI80" s="1" t="e">
        <f t="shared" si="63"/>
        <v>#N/A</v>
      </c>
      <c r="CJ80" s="1" t="e">
        <f t="shared" si="63"/>
        <v>#N/A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1.2282051282051283</v>
      </c>
      <c r="R81" s="11">
        <f t="shared" ref="R81:CC81" si="64">IF(K77&lt;&gt;0,SUM(L77:R77)/SUM(E77:K77)-1,0)</f>
        <v>0.90120824449182657</v>
      </c>
      <c r="S81" s="11">
        <f t="shared" si="64"/>
        <v>0.7325655790147152</v>
      </c>
      <c r="T81" s="11">
        <f t="shared" si="64"/>
        <v>0.58778625954198471</v>
      </c>
      <c r="U81" s="11">
        <f t="shared" si="64"/>
        <v>0.51589912280701755</v>
      </c>
      <c r="V81" s="11">
        <f t="shared" si="64"/>
        <v>0.37103174603174605</v>
      </c>
      <c r="W81" s="11">
        <f t="shared" si="64"/>
        <v>0.21904355251921426</v>
      </c>
      <c r="X81" s="11">
        <f t="shared" si="64"/>
        <v>0.17951668584579972</v>
      </c>
      <c r="Y81" s="11">
        <f t="shared" si="64"/>
        <v>0.19028037383177576</v>
      </c>
      <c r="Z81" s="11">
        <f t="shared" si="64"/>
        <v>0.33124076809453462</v>
      </c>
      <c r="AA81" s="11">
        <f t="shared" si="64"/>
        <v>0.44045857988165671</v>
      </c>
      <c r="AB81" s="11">
        <f t="shared" si="64"/>
        <v>0.47269439421338166</v>
      </c>
      <c r="AC81" s="11">
        <f t="shared" si="64"/>
        <v>0.55065123010130246</v>
      </c>
      <c r="AD81" s="11">
        <f t="shared" si="64"/>
        <v>0.58423817863397542</v>
      </c>
      <c r="AE81" s="11">
        <f t="shared" si="64"/>
        <v>0.51284552845528464</v>
      </c>
      <c r="AF81" s="11">
        <f t="shared" si="64"/>
        <v>0.51036432160804024</v>
      </c>
      <c r="AG81" s="11">
        <f t="shared" si="64"/>
        <v>0.3717059639389737</v>
      </c>
      <c r="AH81" s="11">
        <f t="shared" si="64"/>
        <v>0.28523748395378701</v>
      </c>
      <c r="AI81" s="11">
        <f t="shared" si="64"/>
        <v>0.22666994106090366</v>
      </c>
      <c r="AJ81" s="11">
        <f t="shared" si="64"/>
        <v>0.21325244983667746</v>
      </c>
      <c r="AK81" s="11">
        <f t="shared" si="64"/>
        <v>0.22087110325005521</v>
      </c>
      <c r="AL81" s="11">
        <f t="shared" si="64"/>
        <v>0.20786758383490977</v>
      </c>
      <c r="AM81" s="11">
        <f t="shared" si="64"/>
        <v>0.25764192139737996</v>
      </c>
      <c r="AN81" s="11">
        <f t="shared" si="64"/>
        <v>0.23073811931243671</v>
      </c>
      <c r="AO81" s="11">
        <f t="shared" si="64"/>
        <v>0.26867758689572518</v>
      </c>
      <c r="AP81" s="11">
        <f t="shared" si="64"/>
        <v>0.31091091091091094</v>
      </c>
      <c r="AQ81" s="11">
        <f t="shared" si="64"/>
        <v>0.27307692307692299</v>
      </c>
      <c r="AR81" s="11">
        <f t="shared" si="64"/>
        <v>0.18236146323795732</v>
      </c>
      <c r="AS81" s="11">
        <f t="shared" si="64"/>
        <v>0.19932372308239898</v>
      </c>
      <c r="AT81" s="11">
        <f t="shared" si="64"/>
        <v>0.10896164021164023</v>
      </c>
      <c r="AU81" s="11">
        <f t="shared" si="64"/>
        <v>0.12224778179428197</v>
      </c>
      <c r="AV81" s="11">
        <f t="shared" si="64"/>
        <v>7.400409384348916E-2</v>
      </c>
      <c r="AW81" s="11">
        <f t="shared" si="64"/>
        <v>1.5271838729383092E-2</v>
      </c>
      <c r="AX81" s="11">
        <f t="shared" si="64"/>
        <v>-2.3564954682779415E-2</v>
      </c>
      <c r="AY81" s="11">
        <f t="shared" si="64"/>
        <v>2.4199724306938286E-2</v>
      </c>
      <c r="AZ81" s="11">
        <f t="shared" si="64"/>
        <v>3.1310283424840435E-2</v>
      </c>
      <c r="BA81" s="11">
        <f t="shared" si="64"/>
        <v>8.3494856120471139E-2</v>
      </c>
      <c r="BB81" s="11">
        <f t="shared" si="64"/>
        <v>4.6559297218155216E-2</v>
      </c>
      <c r="BC81" s="11">
        <f t="shared" si="64"/>
        <v>4.0316669110101122E-2</v>
      </c>
      <c r="BD81" s="11">
        <f t="shared" si="64"/>
        <v>7.4157641395908636E-2</v>
      </c>
      <c r="BE81" s="11">
        <f t="shared" si="64"/>
        <v>0.11339727722772275</v>
      </c>
      <c r="BF81" s="11">
        <f t="shared" si="64"/>
        <v>7.776282338866447E-2</v>
      </c>
      <c r="BG81" s="11">
        <f t="shared" si="64"/>
        <v>2.6187050359712138E-2</v>
      </c>
      <c r="BH81" s="11">
        <f t="shared" si="64"/>
        <v>-5.0777487271226107E-2</v>
      </c>
      <c r="BI81" s="11">
        <f t="shared" si="64"/>
        <v>-4.8405148293228839E-2</v>
      </c>
      <c r="BJ81" s="11">
        <f t="shared" si="64"/>
        <v>-4.3122886133032723E-2</v>
      </c>
      <c r="BK81" s="11">
        <f t="shared" si="64"/>
        <v>-3.6969612099145732E-2</v>
      </c>
      <c r="BL81" s="11">
        <f t="shared" si="64"/>
        <v>-5.1688203418090883E-2</v>
      </c>
      <c r="BM81" s="11">
        <f t="shared" si="64"/>
        <v>-5.1616483973914273E-2</v>
      </c>
      <c r="BN81" s="11">
        <f t="shared" si="64"/>
        <v>-4.234436343241732E-2</v>
      </c>
      <c r="BO81" s="11">
        <f t="shared" si="64"/>
        <v>-1.0002899391127862E-2</v>
      </c>
      <c r="BP81" s="11">
        <f t="shared" si="64"/>
        <v>4.7633049103204872E-2</v>
      </c>
      <c r="BQ81" s="11">
        <f t="shared" si="64"/>
        <v>6.8630338733431495E-2</v>
      </c>
      <c r="BR81" s="11">
        <f t="shared" si="64"/>
        <v>5.5547477097571685E-2</v>
      </c>
      <c r="BS81" s="11">
        <f t="shared" si="64"/>
        <v>7.1355311355311368E-2</v>
      </c>
      <c r="BT81" s="11">
        <f t="shared" si="64"/>
        <v>8.32479882955377E-2</v>
      </c>
      <c r="BU81" s="11">
        <f t="shared" si="64"/>
        <v>7.1742313323572393E-2</v>
      </c>
      <c r="BV81" s="11">
        <f t="shared" si="64"/>
        <v>5.7695123737004028E-2</v>
      </c>
      <c r="BW81" s="11">
        <f t="shared" si="64"/>
        <v>-1.6699410609037346E-2</v>
      </c>
      <c r="BX81" s="11">
        <f t="shared" si="64"/>
        <v>-2.2326350606394763E-2</v>
      </c>
      <c r="BY81" s="11">
        <f t="shared" si="64"/>
        <v>-3.1409285025485567E-2</v>
      </c>
      <c r="BZ81" s="11">
        <f t="shared" si="64"/>
        <v>-3.6788840262582112E-2</v>
      </c>
      <c r="CA81" s="11">
        <f t="shared" si="64"/>
        <v>-6.1453268503511627E-2</v>
      </c>
      <c r="CB81" s="11">
        <f t="shared" si="64"/>
        <v>-7.0765027322404417E-2</v>
      </c>
      <c r="CC81" s="11">
        <f t="shared" si="64"/>
        <v>-4.2918454935622297E-2</v>
      </c>
      <c r="CD81" s="11">
        <f t="shared" ref="CD81:ED81" si="65">IF(BW77&lt;&gt;0,SUM(BX77:CD77)/SUM(BQ77:BW77)-1,0)</f>
        <v>2.9399172256315165E-2</v>
      </c>
      <c r="CE81" s="11">
        <f t="shared" si="65"/>
        <v>1.4237383704539086E-2</v>
      </c>
      <c r="CF81" s="11" t="e">
        <f t="shared" si="65"/>
        <v>#N/A</v>
      </c>
      <c r="CG81" s="11" t="e">
        <f t="shared" si="65"/>
        <v>#N/A</v>
      </c>
      <c r="CH81" s="11" t="e">
        <f t="shared" si="65"/>
        <v>#N/A</v>
      </c>
      <c r="CI81" s="11" t="e">
        <f t="shared" si="65"/>
        <v>#N/A</v>
      </c>
      <c r="CJ81" s="11" t="e">
        <f t="shared" si="65"/>
        <v>#N/A</v>
      </c>
      <c r="CK81" s="11" t="e">
        <f t="shared" si="65"/>
        <v>#N/A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>
        <f t="shared" ca="1" si="67"/>
        <v>615</v>
      </c>
      <c r="BS82" s="7">
        <f t="shared" ca="1" si="67"/>
        <v>680</v>
      </c>
      <c r="BT82" s="7">
        <f t="shared" ca="1" si="67"/>
        <v>1374</v>
      </c>
      <c r="BU82" s="7">
        <f t="shared" ca="1" si="67"/>
        <v>1185</v>
      </c>
      <c r="BV82" s="7">
        <f t="shared" ca="1" si="67"/>
        <v>1141</v>
      </c>
      <c r="BW82" s="7">
        <f t="shared" ca="1" si="67"/>
        <v>990</v>
      </c>
      <c r="BX82" s="7">
        <f t="shared" ca="1" si="67"/>
        <v>1109</v>
      </c>
      <c r="BY82" s="7">
        <f t="shared" ca="1" si="67"/>
        <v>552</v>
      </c>
      <c r="BZ82" s="7">
        <f t="shared" ca="1" si="67"/>
        <v>692</v>
      </c>
      <c r="CA82" s="7">
        <f t="shared" ca="1" si="67"/>
        <v>1280</v>
      </c>
      <c r="CB82" s="7">
        <f t="shared" ca="1" si="67"/>
        <v>1038</v>
      </c>
      <c r="CC82" s="7">
        <f t="shared" ca="1" si="67"/>
        <v>1252</v>
      </c>
      <c r="CD82" s="7">
        <f t="shared" ca="1" si="67"/>
        <v>1290</v>
      </c>
      <c r="CE82" s="7">
        <f t="shared" ca="1" si="67"/>
        <v>1091</v>
      </c>
      <c r="CF82" s="7" t="e">
        <f t="shared" ca="1" si="67"/>
        <v>#N/A</v>
      </c>
      <c r="CG82" s="7" t="e">
        <f t="shared" ca="1" si="67"/>
        <v>#N/A</v>
      </c>
      <c r="CH82" s="7" t="e">
        <f t="shared" ca="1" si="67"/>
        <v>#N/A</v>
      </c>
      <c r="CI82" s="7" t="e">
        <f t="shared" ca="1" si="67"/>
        <v>#N/A</v>
      </c>
      <c r="CJ82" s="7" t="e">
        <f t="shared" ca="1" si="67"/>
        <v>#N/A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Brazil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>
        <f t="shared" ca="1" si="69"/>
        <v>877.57142857136205</v>
      </c>
      <c r="BS83" s="56">
        <f t="shared" ca="1" si="69"/>
        <v>899.58241758239456</v>
      </c>
      <c r="BT83" s="56">
        <f t="shared" ca="1" si="69"/>
        <v>921.59340659342706</v>
      </c>
      <c r="BU83" s="56">
        <f t="shared" ca="1" si="69"/>
        <v>943.60439560434315</v>
      </c>
      <c r="BV83" s="56">
        <f t="shared" ca="1" si="69"/>
        <v>965.61538461537566</v>
      </c>
      <c r="BW83" s="56">
        <f t="shared" ca="1" si="69"/>
        <v>987.62637362629175</v>
      </c>
      <c r="BX83" s="56">
        <f t="shared" ca="1" si="69"/>
        <v>1009.6373626373243</v>
      </c>
      <c r="BY83" s="56">
        <f t="shared" ca="1" si="69"/>
        <v>1031.6483516483568</v>
      </c>
      <c r="BZ83" s="56">
        <f t="shared" ca="1" si="69"/>
        <v>1053.6593406592729</v>
      </c>
      <c r="CA83" s="56">
        <f t="shared" ca="1" si="69"/>
        <v>1075.6703296703054</v>
      </c>
      <c r="CB83" s="56">
        <f t="shared" ca="1" si="69"/>
        <v>1097.6813186813379</v>
      </c>
      <c r="CC83" s="56">
        <f t="shared" ca="1" si="69"/>
        <v>1119.692307692254</v>
      </c>
      <c r="CD83" s="56">
        <f t="shared" ca="1" si="69"/>
        <v>1141.7032967032865</v>
      </c>
      <c r="CE83" s="56">
        <f t="shared" ca="1" si="69"/>
        <v>1163.7142857142026</v>
      </c>
      <c r="CF83" s="56" t="e">
        <f t="shared" ca="1" si="69"/>
        <v>#N/A</v>
      </c>
      <c r="CG83" s="56" t="e">
        <f t="shared" ca="1" si="69"/>
        <v>#N/A</v>
      </c>
      <c r="CH83" s="56" t="e">
        <f t="shared" ca="1" si="69"/>
        <v>#N/A</v>
      </c>
      <c r="CI83" s="56" t="e">
        <f t="shared" ca="1" si="69"/>
        <v>#N/A</v>
      </c>
      <c r="CJ83" s="56" t="e">
        <f t="shared" ca="1" si="69"/>
        <v>#N/A</v>
      </c>
      <c r="CK83" s="56" t="e">
        <f t="shared" ca="1" si="69"/>
        <v>#N/A</v>
      </c>
      <c r="CL83" s="56" t="e">
        <f t="shared" ca="1" si="69"/>
        <v>#N/A</v>
      </c>
      <c r="CM83" s="56" t="e">
        <f t="shared" ca="1" si="69"/>
        <v>#N/A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03</v>
      </c>
      <c r="D84" s="9">
        <f>C84+1</f>
        <v>44004</v>
      </c>
      <c r="E84" s="9">
        <f t="shared" ref="E84:P84" si="71">D84+1</f>
        <v>44005</v>
      </c>
      <c r="F84" s="9">
        <f t="shared" si="71"/>
        <v>44006</v>
      </c>
      <c r="G84" s="9">
        <f t="shared" si="71"/>
        <v>44007</v>
      </c>
      <c r="H84" s="9">
        <f t="shared" si="71"/>
        <v>44008</v>
      </c>
      <c r="I84" s="9">
        <f t="shared" si="71"/>
        <v>44009</v>
      </c>
      <c r="J84" s="9">
        <f t="shared" si="71"/>
        <v>44010</v>
      </c>
      <c r="K84" s="9">
        <f t="shared" si="71"/>
        <v>44011</v>
      </c>
      <c r="L84" s="9">
        <f t="shared" si="71"/>
        <v>44012</v>
      </c>
      <c r="M84" s="9">
        <f t="shared" si="71"/>
        <v>44013</v>
      </c>
      <c r="N84" s="9">
        <f t="shared" si="71"/>
        <v>44014</v>
      </c>
      <c r="O84" s="9">
        <f t="shared" si="71"/>
        <v>44015</v>
      </c>
      <c r="P84" s="9">
        <f t="shared" si="71"/>
        <v>44016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615</v>
      </c>
      <c r="D86">
        <f t="shared" ref="D86:P86" si="73">HLOOKUP(D84,D75:EF81,3)</f>
        <v>680</v>
      </c>
      <c r="E86">
        <f t="shared" si="73"/>
        <v>1374</v>
      </c>
      <c r="F86">
        <f t="shared" si="73"/>
        <v>1185</v>
      </c>
      <c r="G86">
        <f t="shared" si="73"/>
        <v>1141</v>
      </c>
      <c r="H86">
        <f t="shared" si="73"/>
        <v>990</v>
      </c>
      <c r="I86">
        <f t="shared" si="73"/>
        <v>1109</v>
      </c>
      <c r="J86">
        <f t="shared" si="73"/>
        <v>552</v>
      </c>
      <c r="K86">
        <f t="shared" si="73"/>
        <v>692</v>
      </c>
      <c r="L86">
        <f t="shared" si="73"/>
        <v>1280</v>
      </c>
      <c r="M86">
        <f t="shared" si="73"/>
        <v>1038</v>
      </c>
      <c r="N86">
        <f t="shared" si="73"/>
        <v>1252</v>
      </c>
      <c r="O86">
        <f t="shared" si="73"/>
        <v>1290</v>
      </c>
      <c r="P86">
        <f t="shared" si="73"/>
        <v>1091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2105</v>
      </c>
      <c r="E88">
        <f t="shared" si="74"/>
        <v>3257</v>
      </c>
      <c r="F88">
        <f t="shared" si="74"/>
        <v>2976</v>
      </c>
      <c r="G88">
        <f t="shared" si="74"/>
        <v>1996</v>
      </c>
      <c r="H88">
        <f t="shared" si="74"/>
        <v>2089</v>
      </c>
      <c r="I88">
        <f t="shared" si="74"/>
        <v>2336</v>
      </c>
      <c r="J88">
        <f t="shared" si="74"/>
        <v>2678</v>
      </c>
      <c r="K88">
        <f t="shared" si="74"/>
        <v>4279</v>
      </c>
      <c r="L88">
        <f t="shared" si="74"/>
        <v>4007</v>
      </c>
      <c r="M88">
        <f t="shared" ref="M88:X88" si="75">M57</f>
        <v>5281</v>
      </c>
      <c r="N88">
        <f t="shared" si="75"/>
        <v>3776</v>
      </c>
      <c r="O88">
        <f t="shared" si="75"/>
        <v>4346</v>
      </c>
      <c r="P88">
        <f t="shared" si="75"/>
        <v>5789</v>
      </c>
      <c r="Q88">
        <f t="shared" si="75"/>
        <v>6450</v>
      </c>
      <c r="R88">
        <f t="shared" si="75"/>
        <v>7502</v>
      </c>
      <c r="S88">
        <f t="shared" si="75"/>
        <v>5015</v>
      </c>
      <c r="T88">
        <f t="shared" si="75"/>
        <v>4898</v>
      </c>
      <c r="U88">
        <f t="shared" si="75"/>
        <v>4726</v>
      </c>
      <c r="V88">
        <f t="shared" si="75"/>
        <v>6794</v>
      </c>
      <c r="W88">
        <f t="shared" si="75"/>
        <v>6835</v>
      </c>
      <c r="X88">
        <f t="shared" si="75"/>
        <v>11156</v>
      </c>
      <c r="Y88">
        <f t="shared" ref="Y88:BN88" si="76">Y57</f>
        <v>9162</v>
      </c>
      <c r="Z88">
        <f t="shared" si="76"/>
        <v>11121</v>
      </c>
      <c r="AA88">
        <f t="shared" si="76"/>
        <v>9167</v>
      </c>
      <c r="AB88">
        <f t="shared" si="76"/>
        <v>6638</v>
      </c>
      <c r="AC88">
        <f t="shared" si="76"/>
        <v>6895</v>
      </c>
      <c r="AD88">
        <f t="shared" si="76"/>
        <v>8620</v>
      </c>
      <c r="AE88">
        <f t="shared" si="76"/>
        <v>11923</v>
      </c>
      <c r="AF88">
        <f t="shared" si="76"/>
        <v>13028</v>
      </c>
      <c r="AG88">
        <f t="shared" si="76"/>
        <v>17126</v>
      </c>
      <c r="AH88">
        <f t="shared" si="76"/>
        <v>13220</v>
      </c>
      <c r="AI88">
        <f t="shared" si="76"/>
        <v>7569</v>
      </c>
      <c r="AJ88">
        <f t="shared" si="76"/>
        <v>14288</v>
      </c>
      <c r="AK88">
        <f t="shared" si="76"/>
        <v>16517</v>
      </c>
      <c r="AL88">
        <f t="shared" si="76"/>
        <v>19694</v>
      </c>
      <c r="AM88">
        <f t="shared" si="76"/>
        <v>18508</v>
      </c>
      <c r="AN88">
        <f t="shared" si="76"/>
        <v>20803</v>
      </c>
      <c r="AO88">
        <f t="shared" si="76"/>
        <v>16508</v>
      </c>
      <c r="AP88">
        <f t="shared" si="76"/>
        <v>15813</v>
      </c>
      <c r="AQ88">
        <f t="shared" si="76"/>
        <v>11687</v>
      </c>
      <c r="AR88">
        <f t="shared" si="76"/>
        <v>16324</v>
      </c>
      <c r="AS88">
        <f t="shared" si="76"/>
        <v>20599</v>
      </c>
      <c r="AT88">
        <f t="shared" si="76"/>
        <v>26417</v>
      </c>
      <c r="AU88">
        <f t="shared" si="76"/>
        <v>26928</v>
      </c>
      <c r="AV88">
        <f t="shared" si="76"/>
        <v>33274</v>
      </c>
      <c r="AW88">
        <f t="shared" si="76"/>
        <v>16409</v>
      </c>
      <c r="AX88">
        <f t="shared" si="76"/>
        <v>11598</v>
      </c>
      <c r="AY88">
        <f t="shared" si="76"/>
        <v>28936</v>
      </c>
      <c r="AZ88">
        <f t="shared" si="76"/>
        <v>28633</v>
      </c>
      <c r="BA88">
        <f t="shared" si="76"/>
        <v>30925</v>
      </c>
      <c r="BB88">
        <f t="shared" si="76"/>
        <v>30830</v>
      </c>
      <c r="BC88">
        <f t="shared" si="76"/>
        <v>27075</v>
      </c>
      <c r="BD88">
        <f t="shared" si="76"/>
        <v>18912</v>
      </c>
      <c r="BE88">
        <f t="shared" si="76"/>
        <v>15654</v>
      </c>
      <c r="BF88">
        <f t="shared" si="76"/>
        <v>32091</v>
      </c>
      <c r="BG88">
        <f t="shared" si="76"/>
        <v>32913</v>
      </c>
      <c r="BH88">
        <f t="shared" si="76"/>
        <v>30412</v>
      </c>
      <c r="BI88">
        <f t="shared" si="76"/>
        <v>25982</v>
      </c>
      <c r="BJ88">
        <f t="shared" si="76"/>
        <v>21704</v>
      </c>
      <c r="BK88">
        <f t="shared" si="76"/>
        <v>17110</v>
      </c>
      <c r="BL88">
        <f t="shared" si="76"/>
        <v>20647</v>
      </c>
      <c r="BM88">
        <f t="shared" si="76"/>
        <v>34918</v>
      </c>
      <c r="BN88">
        <f t="shared" si="76"/>
        <v>32188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12150</v>
      </c>
      <c r="N89" s="32">
        <f t="shared" ref="N89:BN89" si="77">INDEX($C56:$ED56,COLUMN()-$A$89)-N70-N71</f>
        <v>12333</v>
      </c>
      <c r="O89" s="32">
        <f t="shared" si="77"/>
        <v>14044</v>
      </c>
      <c r="P89" s="32">
        <f t="shared" si="77"/>
        <v>15931</v>
      </c>
      <c r="Q89" s="32">
        <f t="shared" si="77"/>
        <v>16462</v>
      </c>
      <c r="R89" s="32">
        <f t="shared" si="77"/>
        <v>17313</v>
      </c>
      <c r="S89" s="32">
        <f t="shared" si="77"/>
        <v>17817</v>
      </c>
      <c r="T89" s="32">
        <f t="shared" si="77"/>
        <v>17437</v>
      </c>
      <c r="U89" s="32">
        <f t="shared" si="77"/>
        <v>19611</v>
      </c>
      <c r="V89" s="32">
        <f t="shared" si="77"/>
        <v>20361</v>
      </c>
      <c r="W89" s="32">
        <f t="shared" si="77"/>
        <v>22666</v>
      </c>
      <c r="X89" s="32">
        <f t="shared" si="77"/>
        <v>24446</v>
      </c>
      <c r="Y89" s="32">
        <f t="shared" si="77"/>
        <v>26703</v>
      </c>
      <c r="Z89" s="32">
        <f t="shared" si="77"/>
        <v>30156</v>
      </c>
      <c r="AA89" s="32">
        <f t="shared" si="77"/>
        <v>33928</v>
      </c>
      <c r="AB89" s="32">
        <f t="shared" si="77"/>
        <v>37151</v>
      </c>
      <c r="AC89" s="32">
        <f t="shared" si="77"/>
        <v>38159</v>
      </c>
      <c r="AD89" s="32">
        <f t="shared" si="77"/>
        <v>37776</v>
      </c>
      <c r="AE89" s="32">
        <f t="shared" si="77"/>
        <v>38726</v>
      </c>
      <c r="AF89" s="32">
        <f t="shared" si="77"/>
        <v>41174</v>
      </c>
      <c r="AG89" s="32">
        <f t="shared" si="77"/>
        <v>42220</v>
      </c>
      <c r="AH89" s="32">
        <f t="shared" si="77"/>
        <v>46926</v>
      </c>
      <c r="AI89" s="32">
        <f t="shared" si="77"/>
        <v>48586</v>
      </c>
      <c r="AJ89" s="32">
        <f t="shared" si="77"/>
        <v>54692</v>
      </c>
      <c r="AK89" s="32">
        <f t="shared" si="77"/>
        <v>58961</v>
      </c>
      <c r="AL89" s="32">
        <f t="shared" si="77"/>
        <v>60873</v>
      </c>
      <c r="AM89" s="32">
        <f t="shared" si="77"/>
        <v>60974</v>
      </c>
      <c r="AN89" s="32">
        <f t="shared" si="77"/>
        <v>62759</v>
      </c>
      <c r="AO89" s="32">
        <f t="shared" si="77"/>
        <v>63526</v>
      </c>
      <c r="AP89" s="32">
        <f t="shared" si="77"/>
        <v>67392</v>
      </c>
      <c r="AQ89" s="32">
        <f t="shared" si="77"/>
        <v>73397</v>
      </c>
      <c r="AR89" s="32">
        <f t="shared" si="77"/>
        <v>77450</v>
      </c>
      <c r="AS89" s="32">
        <f t="shared" si="77"/>
        <v>78381</v>
      </c>
      <c r="AT89" s="32">
        <f t="shared" si="77"/>
        <v>85774</v>
      </c>
      <c r="AU89" s="32">
        <f t="shared" si="77"/>
        <v>93671</v>
      </c>
      <c r="AV89" s="32">
        <f t="shared" si="77"/>
        <v>101442</v>
      </c>
      <c r="AW89" s="32">
        <f t="shared" si="77"/>
        <v>106922</v>
      </c>
      <c r="AX89" s="32">
        <f t="shared" si="77"/>
        <v>110599</v>
      </c>
      <c r="AY89" s="32">
        <f t="shared" si="77"/>
        <v>113887</v>
      </c>
      <c r="AZ89" s="32">
        <f t="shared" si="77"/>
        <v>122131</v>
      </c>
      <c r="BA89" s="32">
        <f t="shared" si="77"/>
        <v>119530</v>
      </c>
      <c r="BB89" s="32">
        <f t="shared" si="77"/>
        <v>119337</v>
      </c>
      <c r="BC89" s="32">
        <f t="shared" si="77"/>
        <v>120242</v>
      </c>
      <c r="BD89" s="32">
        <f t="shared" si="77"/>
        <v>128151</v>
      </c>
      <c r="BE89" s="32">
        <f t="shared" si="77"/>
        <v>134276</v>
      </c>
      <c r="BF89" s="32">
        <f t="shared" si="77"/>
        <v>151042</v>
      </c>
      <c r="BG89" s="32">
        <f t="shared" si="77"/>
        <v>151638</v>
      </c>
      <c r="BH89" s="32">
        <f t="shared" si="77"/>
        <v>151549</v>
      </c>
      <c r="BI89" s="32">
        <f t="shared" si="77"/>
        <v>164161</v>
      </c>
      <c r="BJ89" s="32">
        <f t="shared" si="77"/>
        <v>172195</v>
      </c>
      <c r="BK89" s="32">
        <f t="shared" si="77"/>
        <v>176703</v>
      </c>
      <c r="BL89" s="32">
        <f t="shared" si="77"/>
        <v>180605</v>
      </c>
      <c r="BM89" s="32">
        <f t="shared" si="77"/>
        <v>174406</v>
      </c>
      <c r="BN89" s="32">
        <f t="shared" si="77"/>
        <v>176909</v>
      </c>
    </row>
    <row r="90" spans="1:137" x14ac:dyDescent="0.55000000000000004">
      <c r="B90" t="s">
        <v>634</v>
      </c>
      <c r="M90">
        <f t="shared" ref="M90:T90" si="78">M89/20</f>
        <v>607.5</v>
      </c>
      <c r="N90">
        <f t="shared" si="78"/>
        <v>616.65</v>
      </c>
      <c r="O90">
        <f t="shared" si="78"/>
        <v>702.2</v>
      </c>
      <c r="P90">
        <f t="shared" si="78"/>
        <v>796.55</v>
      </c>
      <c r="Q90">
        <f t="shared" si="78"/>
        <v>823.1</v>
      </c>
      <c r="R90">
        <f t="shared" si="78"/>
        <v>865.65</v>
      </c>
      <c r="S90">
        <f t="shared" si="78"/>
        <v>890.85</v>
      </c>
      <c r="T90">
        <f t="shared" si="78"/>
        <v>871.85</v>
      </c>
      <c r="U90">
        <f>U89/20</f>
        <v>980.55</v>
      </c>
      <c r="V90">
        <f>V89/20</f>
        <v>1018.05</v>
      </c>
      <c r="W90">
        <f>W89/20</f>
        <v>1133.3</v>
      </c>
      <c r="X90">
        <f>X89/20</f>
        <v>1222.3</v>
      </c>
      <c r="Y90">
        <f t="shared" ref="Y90:BN90" si="79">Y89/20</f>
        <v>1335.15</v>
      </c>
      <c r="Z90">
        <f t="shared" si="79"/>
        <v>1507.8</v>
      </c>
      <c r="AA90">
        <f t="shared" si="79"/>
        <v>1696.4</v>
      </c>
      <c r="AB90">
        <f t="shared" si="79"/>
        <v>1857.55</v>
      </c>
      <c r="AC90">
        <f t="shared" si="79"/>
        <v>1907.95</v>
      </c>
      <c r="AD90">
        <f t="shared" si="79"/>
        <v>1888.8</v>
      </c>
      <c r="AE90">
        <f t="shared" si="79"/>
        <v>1936.3</v>
      </c>
      <c r="AF90">
        <f t="shared" si="79"/>
        <v>2058.6999999999998</v>
      </c>
      <c r="AG90">
        <f t="shared" si="79"/>
        <v>2111</v>
      </c>
      <c r="AH90">
        <f t="shared" si="79"/>
        <v>2346.3000000000002</v>
      </c>
      <c r="AI90">
        <f t="shared" si="79"/>
        <v>2429.3000000000002</v>
      </c>
      <c r="AJ90">
        <f t="shared" si="79"/>
        <v>2734.6</v>
      </c>
      <c r="AK90">
        <f t="shared" si="79"/>
        <v>2948.05</v>
      </c>
      <c r="AL90">
        <f t="shared" si="79"/>
        <v>3043.65</v>
      </c>
      <c r="AM90">
        <f t="shared" si="79"/>
        <v>3048.7</v>
      </c>
      <c r="AN90">
        <f t="shared" si="79"/>
        <v>3137.95</v>
      </c>
      <c r="AO90">
        <f t="shared" si="79"/>
        <v>3176.3</v>
      </c>
      <c r="AP90">
        <f t="shared" si="79"/>
        <v>3369.6</v>
      </c>
      <c r="AQ90">
        <f t="shared" si="79"/>
        <v>3669.85</v>
      </c>
      <c r="AR90">
        <f t="shared" si="79"/>
        <v>3872.5</v>
      </c>
      <c r="AS90">
        <f t="shared" si="79"/>
        <v>3919.05</v>
      </c>
      <c r="AT90">
        <f t="shared" si="79"/>
        <v>4288.7</v>
      </c>
      <c r="AU90">
        <f t="shared" si="79"/>
        <v>4683.55</v>
      </c>
      <c r="AV90">
        <f t="shared" si="79"/>
        <v>5072.1000000000004</v>
      </c>
      <c r="AW90">
        <f t="shared" si="79"/>
        <v>5346.1</v>
      </c>
      <c r="AX90">
        <f t="shared" si="79"/>
        <v>5529.95</v>
      </c>
      <c r="AY90">
        <f t="shared" si="79"/>
        <v>5694.35</v>
      </c>
      <c r="AZ90">
        <f t="shared" si="79"/>
        <v>6106.55</v>
      </c>
      <c r="BA90">
        <f t="shared" si="79"/>
        <v>5976.5</v>
      </c>
      <c r="BB90">
        <f t="shared" si="79"/>
        <v>5966.85</v>
      </c>
      <c r="BC90">
        <f t="shared" si="79"/>
        <v>6012.1</v>
      </c>
      <c r="BD90">
        <f t="shared" si="79"/>
        <v>6407.55</v>
      </c>
      <c r="BE90">
        <f t="shared" si="79"/>
        <v>6713.8</v>
      </c>
      <c r="BF90">
        <f t="shared" si="79"/>
        <v>7552.1</v>
      </c>
      <c r="BG90">
        <f t="shared" si="79"/>
        <v>7581.9</v>
      </c>
      <c r="BH90">
        <f t="shared" si="79"/>
        <v>7577.45</v>
      </c>
      <c r="BI90">
        <f t="shared" si="79"/>
        <v>8208.0499999999993</v>
      </c>
      <c r="BJ90">
        <f t="shared" si="79"/>
        <v>8609.75</v>
      </c>
      <c r="BK90">
        <f t="shared" si="79"/>
        <v>8835.15</v>
      </c>
      <c r="BL90">
        <f t="shared" si="79"/>
        <v>9030.25</v>
      </c>
      <c r="BM90">
        <f t="shared" si="79"/>
        <v>8720.2999999999993</v>
      </c>
      <c r="BN90">
        <f t="shared" si="79"/>
        <v>8845.4500000000007</v>
      </c>
    </row>
    <row r="91" spans="1:137" x14ac:dyDescent="0.55000000000000004">
      <c r="M91" s="9">
        <f>M75</f>
        <v>43946</v>
      </c>
    </row>
    <row r="92" spans="1:137" x14ac:dyDescent="0.55000000000000004">
      <c r="B92" t="s">
        <v>632</v>
      </c>
      <c r="L92" s="69"/>
      <c r="M92" s="69">
        <f>M88/M89</f>
        <v>0.43465020576131685</v>
      </c>
      <c r="N92" s="69">
        <f t="shared" ref="N92:BN92" si="80">N88/N89</f>
        <v>0.30617043703883889</v>
      </c>
      <c r="O92" s="69">
        <f t="shared" si="80"/>
        <v>0.30945599544289376</v>
      </c>
      <c r="P92" s="69">
        <f t="shared" si="80"/>
        <v>0.36337957441466323</v>
      </c>
      <c r="Q92" s="69">
        <f t="shared" si="80"/>
        <v>0.39181144453893818</v>
      </c>
      <c r="R92" s="69">
        <f t="shared" si="80"/>
        <v>0.43331600531392594</v>
      </c>
      <c r="S92" s="69">
        <f t="shared" si="80"/>
        <v>0.28147275074367178</v>
      </c>
      <c r="T92" s="69">
        <f t="shared" si="80"/>
        <v>0.28089694328152781</v>
      </c>
      <c r="U92" s="69">
        <f t="shared" si="80"/>
        <v>0.24098720106062924</v>
      </c>
      <c r="V92" s="69">
        <f t="shared" si="80"/>
        <v>0.33367712784244391</v>
      </c>
      <c r="W92" s="69">
        <f t="shared" si="80"/>
        <v>0.30155298685255449</v>
      </c>
      <c r="X92" s="69">
        <f t="shared" si="80"/>
        <v>0.45635277755051951</v>
      </c>
      <c r="Y92" s="69">
        <f t="shared" si="80"/>
        <v>0.34310751600943712</v>
      </c>
      <c r="Z92" s="69">
        <f t="shared" si="80"/>
        <v>0.36878233187425385</v>
      </c>
      <c r="AA92" s="69">
        <f t="shared" si="80"/>
        <v>0.27018981372317852</v>
      </c>
      <c r="AB92" s="69">
        <f t="shared" si="80"/>
        <v>0.17867621329170144</v>
      </c>
      <c r="AC92" s="69">
        <f t="shared" si="80"/>
        <v>0.18069131790665374</v>
      </c>
      <c r="AD92" s="69">
        <f t="shared" si="80"/>
        <v>0.22818720880982635</v>
      </c>
      <c r="AE92" s="69">
        <f t="shared" si="80"/>
        <v>0.30788101017404329</v>
      </c>
      <c r="AF92" s="69">
        <f t="shared" si="80"/>
        <v>0.31641327051051632</v>
      </c>
      <c r="AG92" s="69">
        <f t="shared" si="80"/>
        <v>0.40563713879677876</v>
      </c>
      <c r="AH92" s="69">
        <f t="shared" si="80"/>
        <v>0.28172015513787668</v>
      </c>
      <c r="AI92" s="69">
        <f t="shared" si="80"/>
        <v>0.15578561725599968</v>
      </c>
      <c r="AJ92" s="69">
        <f t="shared" si="80"/>
        <v>0.26124478900021941</v>
      </c>
      <c r="AK92" s="69">
        <f t="shared" si="80"/>
        <v>0.28013432607995115</v>
      </c>
      <c r="AL92" s="69">
        <f t="shared" si="80"/>
        <v>0.32352602960261528</v>
      </c>
      <c r="AM92" s="69">
        <f t="shared" si="80"/>
        <v>0.30353921343523471</v>
      </c>
      <c r="AN92" s="69">
        <f t="shared" si="80"/>
        <v>0.33147437020985038</v>
      </c>
      <c r="AO92" s="69">
        <f t="shared" si="80"/>
        <v>0.25986210370556939</v>
      </c>
      <c r="AP92" s="69">
        <f t="shared" si="80"/>
        <v>0.23464209401709402</v>
      </c>
      <c r="AQ92" s="69">
        <f t="shared" si="80"/>
        <v>0.15922994127825388</v>
      </c>
      <c r="AR92" s="69">
        <f t="shared" si="80"/>
        <v>0.2107682375726275</v>
      </c>
      <c r="AS92" s="69">
        <f t="shared" si="80"/>
        <v>0.26280603717737716</v>
      </c>
      <c r="AT92" s="69">
        <f t="shared" si="80"/>
        <v>0.30798377130599014</v>
      </c>
      <c r="AU92" s="69">
        <f t="shared" si="80"/>
        <v>0.28747424496375612</v>
      </c>
      <c r="AV92" s="69">
        <f t="shared" si="80"/>
        <v>0.32801009443820112</v>
      </c>
      <c r="AW92" s="69">
        <f t="shared" si="80"/>
        <v>0.15346701333682497</v>
      </c>
      <c r="AX92" s="69">
        <f t="shared" si="80"/>
        <v>0.1048653242796047</v>
      </c>
      <c r="AY92" s="69">
        <f t="shared" si="80"/>
        <v>0.25407640907215046</v>
      </c>
      <c r="AZ92" s="69">
        <f t="shared" si="80"/>
        <v>0.23444498120870214</v>
      </c>
      <c r="BA92" s="69">
        <f t="shared" si="80"/>
        <v>0.25872165983435119</v>
      </c>
      <c r="BB92" s="69">
        <f t="shared" si="80"/>
        <v>0.25834401736259499</v>
      </c>
      <c r="BC92" s="69">
        <f t="shared" si="80"/>
        <v>0.22517090534089587</v>
      </c>
      <c r="BD92" s="69">
        <f t="shared" si="80"/>
        <v>0.14757590654774447</v>
      </c>
      <c r="BE92" s="69">
        <f t="shared" si="80"/>
        <v>0.11658077392832673</v>
      </c>
      <c r="BF92" s="69">
        <f t="shared" si="80"/>
        <v>0.21246408283788615</v>
      </c>
      <c r="BG92" s="69">
        <f t="shared" si="80"/>
        <v>0.21704981600917975</v>
      </c>
      <c r="BH92" s="69">
        <f t="shared" si="80"/>
        <v>0.20067436934588812</v>
      </c>
      <c r="BI92" s="69">
        <f t="shared" si="80"/>
        <v>0.15827145302477447</v>
      </c>
      <c r="BJ92" s="69">
        <f t="shared" si="80"/>
        <v>0.12604314875577108</v>
      </c>
      <c r="BK92" s="69">
        <f t="shared" si="80"/>
        <v>9.6829142685749534E-2</v>
      </c>
      <c r="BL92" s="69">
        <f t="shared" si="80"/>
        <v>0.11432130893386119</v>
      </c>
      <c r="BM92" s="69">
        <f t="shared" si="80"/>
        <v>0.20021100191507174</v>
      </c>
      <c r="BN92" s="69">
        <f t="shared" si="80"/>
        <v>0.18194665053784714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36</v>
      </c>
      <c r="D96" s="9">
        <f>C96+1</f>
        <v>43937</v>
      </c>
      <c r="E96" s="9">
        <f t="shared" si="81"/>
        <v>43938</v>
      </c>
      <c r="F96" s="9">
        <f t="shared" si="81"/>
        <v>43939</v>
      </c>
      <c r="G96" s="9">
        <f t="shared" si="81"/>
        <v>43940</v>
      </c>
      <c r="H96" s="9">
        <f t="shared" si="81"/>
        <v>43941</v>
      </c>
      <c r="I96" s="9">
        <f t="shared" si="81"/>
        <v>43942</v>
      </c>
      <c r="J96" s="9">
        <f t="shared" si="81"/>
        <v>43943</v>
      </c>
      <c r="K96" s="9">
        <f t="shared" si="81"/>
        <v>43944</v>
      </c>
      <c r="L96" s="9">
        <f t="shared" si="81"/>
        <v>43945</v>
      </c>
      <c r="M96" s="9">
        <f t="shared" si="81"/>
        <v>43946</v>
      </c>
      <c r="N96" s="9">
        <f t="shared" si="81"/>
        <v>43947</v>
      </c>
      <c r="O96" s="9">
        <f t="shared" si="81"/>
        <v>43948</v>
      </c>
      <c r="P96" s="9">
        <f t="shared" si="81"/>
        <v>43949</v>
      </c>
      <c r="Q96" s="9">
        <f t="shared" si="81"/>
        <v>43950</v>
      </c>
      <c r="R96" s="9">
        <f t="shared" si="81"/>
        <v>43951</v>
      </c>
      <c r="S96" s="9">
        <f t="shared" si="81"/>
        <v>43952</v>
      </c>
      <c r="T96" s="9">
        <f t="shared" si="81"/>
        <v>43953</v>
      </c>
      <c r="U96" s="9">
        <f t="shared" si="82"/>
        <v>43954</v>
      </c>
      <c r="V96" s="9">
        <f t="shared" si="82"/>
        <v>43955</v>
      </c>
      <c r="W96" s="9">
        <f t="shared" si="82"/>
        <v>43956</v>
      </c>
      <c r="X96" s="9">
        <f t="shared" si="82"/>
        <v>43957</v>
      </c>
      <c r="Y96" s="9">
        <f t="shared" si="82"/>
        <v>43958</v>
      </c>
      <c r="Z96" s="9">
        <f t="shared" si="82"/>
        <v>43959</v>
      </c>
      <c r="AA96" s="9">
        <f t="shared" si="82"/>
        <v>43960</v>
      </c>
      <c r="AB96" s="9">
        <f t="shared" si="82"/>
        <v>43961</v>
      </c>
      <c r="AC96" s="9">
        <f t="shared" si="82"/>
        <v>43962</v>
      </c>
      <c r="AD96" s="9">
        <f t="shared" si="82"/>
        <v>43963</v>
      </c>
      <c r="AE96" s="9">
        <f t="shared" si="82"/>
        <v>43964</v>
      </c>
      <c r="AF96" s="9">
        <f t="shared" si="82"/>
        <v>43965</v>
      </c>
      <c r="AG96" s="9">
        <f t="shared" si="82"/>
        <v>43966</v>
      </c>
      <c r="AH96" s="9">
        <f t="shared" si="82"/>
        <v>43967</v>
      </c>
      <c r="AI96" s="9">
        <f t="shared" si="82"/>
        <v>43968</v>
      </c>
      <c r="AJ96" s="9">
        <f t="shared" si="82"/>
        <v>43969</v>
      </c>
      <c r="AK96" s="9">
        <f t="shared" si="83"/>
        <v>43970</v>
      </c>
      <c r="AL96" s="9">
        <f t="shared" si="83"/>
        <v>43971</v>
      </c>
      <c r="AM96" s="9">
        <f t="shared" si="83"/>
        <v>43972</v>
      </c>
      <c r="AN96" s="9">
        <f t="shared" si="83"/>
        <v>43973</v>
      </c>
      <c r="AO96" s="9">
        <f t="shared" si="83"/>
        <v>43974</v>
      </c>
      <c r="AP96" s="9">
        <f t="shared" si="83"/>
        <v>43975</v>
      </c>
      <c r="AQ96" s="9">
        <f t="shared" si="83"/>
        <v>43976</v>
      </c>
      <c r="AR96" s="9">
        <f t="shared" si="83"/>
        <v>43977</v>
      </c>
      <c r="AS96" s="9">
        <f t="shared" si="83"/>
        <v>43978</v>
      </c>
      <c r="AT96" s="9">
        <f t="shared" si="83"/>
        <v>43979</v>
      </c>
      <c r="AU96" s="9">
        <f t="shared" si="83"/>
        <v>43980</v>
      </c>
      <c r="AV96" s="9">
        <f t="shared" si="83"/>
        <v>43981</v>
      </c>
      <c r="AW96" s="9">
        <f t="shared" si="83"/>
        <v>43982</v>
      </c>
      <c r="AX96" s="9">
        <f t="shared" si="83"/>
        <v>43983</v>
      </c>
      <c r="AY96" s="9">
        <f t="shared" si="83"/>
        <v>43984</v>
      </c>
      <c r="AZ96" s="9">
        <f t="shared" si="83"/>
        <v>43985</v>
      </c>
      <c r="BA96" s="9">
        <f t="shared" si="84"/>
        <v>43986</v>
      </c>
      <c r="BB96" s="9">
        <f t="shared" si="84"/>
        <v>43987</v>
      </c>
      <c r="BC96" s="9">
        <f t="shared" si="84"/>
        <v>43988</v>
      </c>
      <c r="BD96" s="9">
        <f t="shared" si="84"/>
        <v>43989</v>
      </c>
      <c r="BE96" s="9">
        <f t="shared" si="84"/>
        <v>43990</v>
      </c>
      <c r="BF96" s="9">
        <f t="shared" si="84"/>
        <v>43991</v>
      </c>
      <c r="BG96" s="9">
        <f t="shared" si="84"/>
        <v>43992</v>
      </c>
      <c r="BH96" s="9">
        <f t="shared" si="84"/>
        <v>43993</v>
      </c>
      <c r="BI96" s="9">
        <f t="shared" si="84"/>
        <v>43994</v>
      </c>
      <c r="BJ96" s="9">
        <f t="shared" si="84"/>
        <v>43995</v>
      </c>
      <c r="BK96" s="9">
        <f t="shared" si="84"/>
        <v>43996</v>
      </c>
      <c r="BL96" s="9">
        <f t="shared" si="84"/>
        <v>43997</v>
      </c>
      <c r="BM96" s="9">
        <f t="shared" si="84"/>
        <v>43998</v>
      </c>
      <c r="BN96" s="9">
        <f t="shared" si="84"/>
        <v>43999</v>
      </c>
      <c r="BO96" s="9">
        <f t="shared" si="84"/>
        <v>44000</v>
      </c>
      <c r="BP96" s="9">
        <f t="shared" si="84"/>
        <v>44001</v>
      </c>
      <c r="BQ96" s="9">
        <f t="shared" si="85"/>
        <v>44002</v>
      </c>
      <c r="BR96" s="9">
        <f t="shared" si="85"/>
        <v>44003</v>
      </c>
      <c r="BS96" s="9">
        <f t="shared" si="85"/>
        <v>44004</v>
      </c>
      <c r="BT96" s="9">
        <f t="shared" si="85"/>
        <v>44005</v>
      </c>
      <c r="BU96" s="9">
        <f t="shared" si="85"/>
        <v>44006</v>
      </c>
      <c r="BV96" s="9">
        <f t="shared" si="85"/>
        <v>44007</v>
      </c>
      <c r="BW96" s="9">
        <f t="shared" si="85"/>
        <v>44008</v>
      </c>
      <c r="BX96" s="9">
        <f t="shared" si="85"/>
        <v>44009</v>
      </c>
      <c r="BY96" s="9">
        <f t="shared" si="85"/>
        <v>44010</v>
      </c>
      <c r="BZ96" s="9">
        <f t="shared" si="85"/>
        <v>44011</v>
      </c>
      <c r="CA96" s="9">
        <f t="shared" si="85"/>
        <v>44012</v>
      </c>
      <c r="CB96" s="9">
        <f t="shared" si="85"/>
        <v>44013</v>
      </c>
      <c r="CC96" s="9">
        <f t="shared" si="85"/>
        <v>44014</v>
      </c>
      <c r="CD96" s="9">
        <f t="shared" si="85"/>
        <v>44015</v>
      </c>
      <c r="CE96" s="9">
        <f t="shared" si="85"/>
        <v>44016</v>
      </c>
      <c r="CF96" s="9">
        <f t="shared" si="85"/>
        <v>44017</v>
      </c>
      <c r="CG96" s="9">
        <f t="shared" si="86"/>
        <v>44018</v>
      </c>
      <c r="CH96" s="9">
        <f t="shared" si="86"/>
        <v>44019</v>
      </c>
      <c r="CI96" s="9">
        <f t="shared" si="86"/>
        <v>44020</v>
      </c>
      <c r="CJ96" s="9">
        <f t="shared" si="86"/>
        <v>44021</v>
      </c>
      <c r="CK96" s="9">
        <f t="shared" si="86"/>
        <v>44022</v>
      </c>
      <c r="CL96" s="9">
        <f t="shared" si="86"/>
        <v>44023</v>
      </c>
      <c r="CM96" s="9">
        <f t="shared" si="86"/>
        <v>44024</v>
      </c>
      <c r="CN96" s="9">
        <f t="shared" si="86"/>
        <v>44025</v>
      </c>
      <c r="CO96" s="9">
        <f t="shared" si="86"/>
        <v>44026</v>
      </c>
      <c r="CP96" s="9">
        <f t="shared" si="86"/>
        <v>44027</v>
      </c>
      <c r="CQ96" s="9">
        <f t="shared" si="86"/>
        <v>44028</v>
      </c>
      <c r="CR96" s="9">
        <f t="shared" si="86"/>
        <v>44029</v>
      </c>
      <c r="CS96" s="9">
        <f t="shared" si="86"/>
        <v>44030</v>
      </c>
      <c r="CT96" s="9">
        <f t="shared" si="86"/>
        <v>44031</v>
      </c>
      <c r="CU96" s="9">
        <f t="shared" si="86"/>
        <v>44032</v>
      </c>
      <c r="CV96" s="9">
        <f t="shared" si="86"/>
        <v>44033</v>
      </c>
      <c r="CW96" s="9">
        <f t="shared" si="87"/>
        <v>44034</v>
      </c>
      <c r="CX96" s="9">
        <f t="shared" si="87"/>
        <v>44035</v>
      </c>
      <c r="CY96" s="9">
        <f t="shared" si="87"/>
        <v>44036</v>
      </c>
      <c r="CZ96" s="9">
        <f t="shared" si="87"/>
        <v>44037</v>
      </c>
      <c r="DA96" s="9">
        <f t="shared" si="87"/>
        <v>44038</v>
      </c>
      <c r="DB96" s="9">
        <f t="shared" si="87"/>
        <v>44039</v>
      </c>
      <c r="DC96" s="9">
        <f t="shared" si="87"/>
        <v>44040</v>
      </c>
      <c r="DD96" s="9">
        <f t="shared" si="87"/>
        <v>44041</v>
      </c>
      <c r="DE96" s="9">
        <f t="shared" si="87"/>
        <v>44042</v>
      </c>
      <c r="DF96" s="9">
        <f t="shared" si="87"/>
        <v>44043</v>
      </c>
      <c r="DG96" s="9">
        <f t="shared" si="87"/>
        <v>44044</v>
      </c>
      <c r="DH96" s="9">
        <f t="shared" si="87"/>
        <v>44045</v>
      </c>
      <c r="DI96" s="9">
        <f t="shared" si="87"/>
        <v>44046</v>
      </c>
      <c r="DJ96" s="9">
        <f t="shared" si="87"/>
        <v>44047</v>
      </c>
      <c r="DK96" s="9">
        <f t="shared" si="87"/>
        <v>44048</v>
      </c>
      <c r="DL96" s="9">
        <f t="shared" si="87"/>
        <v>44049</v>
      </c>
      <c r="DM96" s="9">
        <f t="shared" si="88"/>
        <v>44050</v>
      </c>
      <c r="DN96" s="9">
        <f t="shared" si="88"/>
        <v>44051</v>
      </c>
      <c r="DO96" s="9">
        <f t="shared" si="88"/>
        <v>44052</v>
      </c>
      <c r="DP96" s="9">
        <f t="shared" si="88"/>
        <v>44053</v>
      </c>
      <c r="DQ96" s="9">
        <f t="shared" si="88"/>
        <v>44054</v>
      </c>
      <c r="DR96" s="9">
        <f t="shared" si="88"/>
        <v>44055</v>
      </c>
      <c r="DS96" s="9">
        <f t="shared" si="88"/>
        <v>44056</v>
      </c>
      <c r="DT96" s="9">
        <f t="shared" si="88"/>
        <v>44057</v>
      </c>
      <c r="DU96" s="9">
        <f t="shared" si="88"/>
        <v>44058</v>
      </c>
      <c r="DV96" s="9">
        <f t="shared" si="88"/>
        <v>44059</v>
      </c>
      <c r="DW96" s="9">
        <f t="shared" si="88"/>
        <v>44060</v>
      </c>
      <c r="DX96" s="9">
        <f t="shared" si="88"/>
        <v>44061</v>
      </c>
      <c r="DY96" s="9">
        <f t="shared" si="88"/>
        <v>44062</v>
      </c>
      <c r="DZ96" s="9">
        <f t="shared" si="88"/>
        <v>44063</v>
      </c>
      <c r="EA96" s="9">
        <f t="shared" si="88"/>
        <v>44064</v>
      </c>
      <c r="EB96" s="9">
        <f t="shared" si="88"/>
        <v>44065</v>
      </c>
      <c r="EC96" s="9">
        <f>EB96+1</f>
        <v>44066</v>
      </c>
      <c r="ED96" s="9">
        <f>EC96+1</f>
        <v>44067</v>
      </c>
      <c r="EE96">
        <v>1</v>
      </c>
    </row>
    <row r="97" spans="1:135" x14ac:dyDescent="0.55000000000000004">
      <c r="B97" t="str">
        <f>$C$5&amp;" Infections Cumulated"</f>
        <v>US Infections Cumulated</v>
      </c>
      <c r="C97">
        <f t="shared" ref="C97:AH97" si="89">INDEX(_Inf_Data,MATCH($C$5,_Inf_Country,0),MATCH(C$55,_Inf_Day,0))</f>
        <v>637974</v>
      </c>
      <c r="D97">
        <f t="shared" si="89"/>
        <v>669272</v>
      </c>
      <c r="E97">
        <f t="shared" si="89"/>
        <v>701996</v>
      </c>
      <c r="F97">
        <f t="shared" si="89"/>
        <v>730337</v>
      </c>
      <c r="G97">
        <f t="shared" si="89"/>
        <v>756375</v>
      </c>
      <c r="H97">
        <f t="shared" si="89"/>
        <v>783716</v>
      </c>
      <c r="I97">
        <f t="shared" si="89"/>
        <v>809228</v>
      </c>
      <c r="J97">
        <f t="shared" si="89"/>
        <v>837422</v>
      </c>
      <c r="K97">
        <f t="shared" si="89"/>
        <v>871617</v>
      </c>
      <c r="L97">
        <f t="shared" si="89"/>
        <v>907908</v>
      </c>
      <c r="M97">
        <f t="shared" si="89"/>
        <v>940829</v>
      </c>
      <c r="N97">
        <f t="shared" si="89"/>
        <v>968518</v>
      </c>
      <c r="O97">
        <f t="shared" si="89"/>
        <v>990999</v>
      </c>
      <c r="P97">
        <f t="shared" si="89"/>
        <v>1015518</v>
      </c>
      <c r="Q97">
        <f t="shared" si="89"/>
        <v>1042926</v>
      </c>
      <c r="R97">
        <f t="shared" si="89"/>
        <v>1072667</v>
      </c>
      <c r="S97">
        <f t="shared" si="89"/>
        <v>1106829</v>
      </c>
      <c r="T97">
        <f t="shared" si="89"/>
        <v>1136024</v>
      </c>
      <c r="U97">
        <f t="shared" si="89"/>
        <v>1161611</v>
      </c>
      <c r="V97">
        <f t="shared" si="89"/>
        <v>1184086</v>
      </c>
      <c r="W97">
        <f t="shared" si="89"/>
        <v>1208271</v>
      </c>
      <c r="X97">
        <f t="shared" si="89"/>
        <v>1233527</v>
      </c>
      <c r="Y97">
        <f t="shared" si="89"/>
        <v>1261409</v>
      </c>
      <c r="Z97">
        <f t="shared" si="89"/>
        <v>1288587</v>
      </c>
      <c r="AA97">
        <f t="shared" si="89"/>
        <v>1314320</v>
      </c>
      <c r="AB97">
        <f t="shared" si="89"/>
        <v>1334084</v>
      </c>
      <c r="AC97">
        <f t="shared" si="89"/>
        <v>1352962</v>
      </c>
      <c r="AD97">
        <f t="shared" si="89"/>
        <v>1374916</v>
      </c>
      <c r="AE97">
        <f t="shared" si="89"/>
        <v>1396109</v>
      </c>
      <c r="AF97">
        <f t="shared" si="89"/>
        <v>1423726</v>
      </c>
      <c r="AG97">
        <f t="shared" si="89"/>
        <v>1449026</v>
      </c>
      <c r="AH97">
        <f t="shared" si="89"/>
        <v>1474127</v>
      </c>
      <c r="AI97">
        <f t="shared" ref="AI97:BN97" si="90">INDEX(_Inf_Data,MATCH($C$5,_Inf_Country,0),MATCH(AI$55,_Inf_Day,0))</f>
        <v>1493131</v>
      </c>
      <c r="AJ97">
        <f t="shared" si="90"/>
        <v>1514900</v>
      </c>
      <c r="AK97">
        <f t="shared" si="90"/>
        <v>1535349</v>
      </c>
      <c r="AL97">
        <f t="shared" si="90"/>
        <v>1558970</v>
      </c>
      <c r="AM97">
        <f t="shared" si="90"/>
        <v>1584511</v>
      </c>
      <c r="AN97">
        <f t="shared" si="90"/>
        <v>1608652</v>
      </c>
      <c r="AO97">
        <f t="shared" si="90"/>
        <v>1630475</v>
      </c>
      <c r="AP97">
        <f t="shared" si="90"/>
        <v>1651288</v>
      </c>
      <c r="AQ97">
        <f t="shared" si="90"/>
        <v>1670279</v>
      </c>
      <c r="AR97">
        <f t="shared" si="90"/>
        <v>1689162</v>
      </c>
      <c r="AS97">
        <f t="shared" si="90"/>
        <v>1707444</v>
      </c>
      <c r="AT97">
        <f t="shared" si="90"/>
        <v>1730259</v>
      </c>
      <c r="AU97">
        <f t="shared" si="90"/>
        <v>1754763</v>
      </c>
      <c r="AV97">
        <f t="shared" si="90"/>
        <v>1778993</v>
      </c>
      <c r="AW97">
        <f t="shared" si="90"/>
        <v>1799122</v>
      </c>
      <c r="AX97">
        <f t="shared" si="90"/>
        <v>1816476</v>
      </c>
      <c r="AY97">
        <f t="shared" si="90"/>
        <v>1837371</v>
      </c>
      <c r="AZ97">
        <f t="shared" si="90"/>
        <v>1857329</v>
      </c>
      <c r="BA97">
        <f t="shared" si="90"/>
        <v>1878680</v>
      </c>
      <c r="BB97">
        <f t="shared" si="90"/>
        <v>1903904</v>
      </c>
      <c r="BC97">
        <f t="shared" si="90"/>
        <v>1926636</v>
      </c>
      <c r="BD97">
        <f t="shared" si="90"/>
        <v>1944367</v>
      </c>
      <c r="BE97">
        <f t="shared" si="90"/>
        <v>1961781</v>
      </c>
      <c r="BF97">
        <f t="shared" si="90"/>
        <v>1979908</v>
      </c>
      <c r="BG97">
        <f t="shared" si="90"/>
        <v>2000702</v>
      </c>
      <c r="BH97">
        <f t="shared" si="90"/>
        <v>2023652</v>
      </c>
      <c r="BI97">
        <f t="shared" si="90"/>
        <v>2048986</v>
      </c>
      <c r="BJ97">
        <f t="shared" si="90"/>
        <v>2074542</v>
      </c>
      <c r="BK97">
        <f t="shared" si="90"/>
        <v>2094366</v>
      </c>
      <c r="BL97">
        <f t="shared" si="90"/>
        <v>2114026</v>
      </c>
      <c r="BM97">
        <f t="shared" si="90"/>
        <v>2137731</v>
      </c>
      <c r="BN97">
        <f t="shared" si="90"/>
        <v>2163290</v>
      </c>
      <c r="BO97">
        <f t="shared" ref="BO97:CT97" si="91">INDEX(_Inf_Data,MATCH($C$5,_Inf_Country,0),MATCH(BO$55,_Inf_Day,0))</f>
        <v>2191099</v>
      </c>
      <c r="BP97">
        <f t="shared" si="91"/>
        <v>2222579</v>
      </c>
      <c r="BQ97">
        <f t="shared" si="91"/>
        <v>2255327</v>
      </c>
      <c r="BR97">
        <f t="shared" si="91"/>
        <v>2281766</v>
      </c>
      <c r="BS97">
        <f t="shared" si="91"/>
        <v>2312302</v>
      </c>
      <c r="BT97">
        <f t="shared" si="91"/>
        <v>2347491</v>
      </c>
      <c r="BU97">
        <f t="shared" si="91"/>
        <v>2382426</v>
      </c>
      <c r="BV97">
        <f t="shared" si="91"/>
        <v>2422299</v>
      </c>
      <c r="BW97">
        <f t="shared" si="91"/>
        <v>2467554</v>
      </c>
      <c r="BX97">
        <f t="shared" si="91"/>
        <v>2510259</v>
      </c>
      <c r="BY97">
        <f t="shared" si="91"/>
        <v>2549294</v>
      </c>
      <c r="BZ97">
        <f t="shared" si="91"/>
        <v>2590668</v>
      </c>
      <c r="CA97">
        <f t="shared" si="91"/>
        <v>2636414</v>
      </c>
      <c r="CB97">
        <f t="shared" si="91"/>
        <v>2687588</v>
      </c>
      <c r="CC97">
        <f t="shared" si="91"/>
        <v>2742049</v>
      </c>
      <c r="CD97">
        <f t="shared" si="91"/>
        <v>2794153</v>
      </c>
      <c r="CE97">
        <f t="shared" si="91"/>
        <v>2839436</v>
      </c>
      <c r="CF97" t="e">
        <f t="shared" si="91"/>
        <v>#N/A</v>
      </c>
      <c r="CG97" t="e">
        <f t="shared" si="91"/>
        <v>#N/A</v>
      </c>
      <c r="CH97" t="e">
        <f t="shared" si="91"/>
        <v>#N/A</v>
      </c>
      <c r="CI97" t="e">
        <f t="shared" si="91"/>
        <v>#N/A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US Infections per Day</v>
      </c>
      <c r="D98">
        <f>IF(D97&gt;C97,D97-C97,0)</f>
        <v>31298</v>
      </c>
      <c r="E98">
        <f t="shared" ref="E98:BP98" si="93">IF(E97&gt;D97,E97-D97,0)</f>
        <v>32724</v>
      </c>
      <c r="F98">
        <f t="shared" si="93"/>
        <v>28341</v>
      </c>
      <c r="G98">
        <f t="shared" si="93"/>
        <v>26038</v>
      </c>
      <c r="H98">
        <f t="shared" si="93"/>
        <v>27341</v>
      </c>
      <c r="I98">
        <f t="shared" si="93"/>
        <v>25512</v>
      </c>
      <c r="J98">
        <f t="shared" si="93"/>
        <v>28194</v>
      </c>
      <c r="K98">
        <f t="shared" si="93"/>
        <v>34195</v>
      </c>
      <c r="L98">
        <f t="shared" si="93"/>
        <v>36291</v>
      </c>
      <c r="M98">
        <f t="shared" si="93"/>
        <v>32921</v>
      </c>
      <c r="N98">
        <f t="shared" si="93"/>
        <v>27689</v>
      </c>
      <c r="O98">
        <f t="shared" si="93"/>
        <v>22481</v>
      </c>
      <c r="P98">
        <f t="shared" si="93"/>
        <v>24519</v>
      </c>
      <c r="Q98">
        <f t="shared" si="93"/>
        <v>27408</v>
      </c>
      <c r="R98">
        <f t="shared" si="93"/>
        <v>29741</v>
      </c>
      <c r="S98">
        <f t="shared" si="93"/>
        <v>34162</v>
      </c>
      <c r="T98">
        <f t="shared" si="93"/>
        <v>29195</v>
      </c>
      <c r="U98">
        <f t="shared" si="93"/>
        <v>25587</v>
      </c>
      <c r="V98">
        <f t="shared" si="93"/>
        <v>22475</v>
      </c>
      <c r="W98">
        <f t="shared" si="93"/>
        <v>24185</v>
      </c>
      <c r="X98">
        <f t="shared" si="93"/>
        <v>25256</v>
      </c>
      <c r="Y98">
        <f t="shared" si="93"/>
        <v>27882</v>
      </c>
      <c r="Z98">
        <f t="shared" si="93"/>
        <v>27178</v>
      </c>
      <c r="AA98">
        <f t="shared" si="93"/>
        <v>25733</v>
      </c>
      <c r="AB98">
        <f t="shared" si="93"/>
        <v>19764</v>
      </c>
      <c r="AC98">
        <f t="shared" si="93"/>
        <v>18878</v>
      </c>
      <c r="AD98">
        <f t="shared" si="93"/>
        <v>21954</v>
      </c>
      <c r="AE98">
        <f t="shared" si="93"/>
        <v>21193</v>
      </c>
      <c r="AF98">
        <f t="shared" si="93"/>
        <v>27617</v>
      </c>
      <c r="AG98">
        <f t="shared" si="93"/>
        <v>25300</v>
      </c>
      <c r="AH98">
        <f t="shared" si="93"/>
        <v>25101</v>
      </c>
      <c r="AI98">
        <f t="shared" si="93"/>
        <v>19004</v>
      </c>
      <c r="AJ98">
        <f t="shared" si="93"/>
        <v>21769</v>
      </c>
      <c r="AK98">
        <f t="shared" si="93"/>
        <v>20449</v>
      </c>
      <c r="AL98">
        <f t="shared" si="93"/>
        <v>23621</v>
      </c>
      <c r="AM98">
        <f t="shared" si="93"/>
        <v>25541</v>
      </c>
      <c r="AN98">
        <f t="shared" si="93"/>
        <v>24141</v>
      </c>
      <c r="AO98">
        <f t="shared" si="93"/>
        <v>21823</v>
      </c>
      <c r="AP98">
        <f t="shared" si="93"/>
        <v>20813</v>
      </c>
      <c r="AQ98">
        <f t="shared" si="93"/>
        <v>18991</v>
      </c>
      <c r="AR98">
        <f t="shared" si="93"/>
        <v>18883</v>
      </c>
      <c r="AS98">
        <f t="shared" si="93"/>
        <v>18282</v>
      </c>
      <c r="AT98">
        <f t="shared" si="93"/>
        <v>22815</v>
      </c>
      <c r="AU98">
        <f t="shared" si="93"/>
        <v>24504</v>
      </c>
      <c r="AV98">
        <f t="shared" si="93"/>
        <v>24230</v>
      </c>
      <c r="AW98">
        <f t="shared" si="93"/>
        <v>20129</v>
      </c>
      <c r="AX98">
        <f t="shared" si="93"/>
        <v>17354</v>
      </c>
      <c r="AY98">
        <f t="shared" si="93"/>
        <v>20895</v>
      </c>
      <c r="AZ98">
        <f t="shared" si="93"/>
        <v>19958</v>
      </c>
      <c r="BA98">
        <f t="shared" si="93"/>
        <v>21351</v>
      </c>
      <c r="BB98">
        <f t="shared" si="93"/>
        <v>25224</v>
      </c>
      <c r="BC98">
        <f t="shared" si="93"/>
        <v>22732</v>
      </c>
      <c r="BD98">
        <f t="shared" si="93"/>
        <v>17731</v>
      </c>
      <c r="BE98">
        <f t="shared" si="93"/>
        <v>17414</v>
      </c>
      <c r="BF98">
        <f t="shared" si="93"/>
        <v>18127</v>
      </c>
      <c r="BG98">
        <f t="shared" si="93"/>
        <v>20794</v>
      </c>
      <c r="BH98">
        <f t="shared" si="93"/>
        <v>22950</v>
      </c>
      <c r="BI98">
        <f t="shared" si="93"/>
        <v>25334</v>
      </c>
      <c r="BJ98">
        <f t="shared" si="93"/>
        <v>25556</v>
      </c>
      <c r="BK98">
        <f t="shared" si="93"/>
        <v>19824</v>
      </c>
      <c r="BL98">
        <f t="shared" si="93"/>
        <v>19660</v>
      </c>
      <c r="BM98">
        <f t="shared" si="93"/>
        <v>23705</v>
      </c>
      <c r="BN98">
        <f t="shared" si="93"/>
        <v>25559</v>
      </c>
      <c r="BO98">
        <f t="shared" si="93"/>
        <v>27809</v>
      </c>
      <c r="BP98">
        <f t="shared" si="93"/>
        <v>31480</v>
      </c>
      <c r="BQ98">
        <f t="shared" ref="BQ98:EB98" si="94">IF(BQ97&gt;BP97,BQ97-BP97,0)</f>
        <v>32748</v>
      </c>
      <c r="BR98">
        <f t="shared" si="94"/>
        <v>26439</v>
      </c>
      <c r="BS98">
        <f t="shared" si="94"/>
        <v>30536</v>
      </c>
      <c r="BT98">
        <f t="shared" si="94"/>
        <v>35189</v>
      </c>
      <c r="BU98">
        <f t="shared" si="94"/>
        <v>34935</v>
      </c>
      <c r="BV98">
        <f t="shared" si="94"/>
        <v>39873</v>
      </c>
      <c r="BW98">
        <f t="shared" si="94"/>
        <v>45255</v>
      </c>
      <c r="BX98">
        <f t="shared" si="94"/>
        <v>42705</v>
      </c>
      <c r="BY98">
        <f t="shared" si="94"/>
        <v>39035</v>
      </c>
      <c r="BZ98">
        <f t="shared" si="94"/>
        <v>41374</v>
      </c>
      <c r="CA98">
        <f t="shared" si="94"/>
        <v>45746</v>
      </c>
      <c r="CB98">
        <f t="shared" si="94"/>
        <v>51174</v>
      </c>
      <c r="CC98">
        <f t="shared" si="94"/>
        <v>54461</v>
      </c>
      <c r="CD98">
        <f t="shared" si="94"/>
        <v>52104</v>
      </c>
      <c r="CE98">
        <f t="shared" si="94"/>
        <v>45283</v>
      </c>
      <c r="CF98" t="e">
        <f t="shared" si="94"/>
        <v>#N/A</v>
      </c>
      <c r="CG98" t="e">
        <f t="shared" si="94"/>
        <v>#N/A</v>
      </c>
      <c r="CH98" t="e">
        <f t="shared" si="94"/>
        <v>#N/A</v>
      </c>
      <c r="CI98" t="e">
        <f t="shared" si="94"/>
        <v>#N/A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24464.857142857141</v>
      </c>
      <c r="J99" s="10">
        <f>SUM(D98:J98)/7</f>
        <v>28492.571428571428</v>
      </c>
      <c r="K99" s="10">
        <f t="shared" ref="K99:BV99" si="95">SUM(E98:K98)/7</f>
        <v>28906.428571428572</v>
      </c>
      <c r="L99" s="10">
        <f t="shared" si="95"/>
        <v>29416</v>
      </c>
      <c r="M99" s="10">
        <f t="shared" si="95"/>
        <v>30070.285714285714</v>
      </c>
      <c r="N99" s="10">
        <f t="shared" si="95"/>
        <v>30306.142857142859</v>
      </c>
      <c r="O99" s="10">
        <f t="shared" si="95"/>
        <v>29611.857142857141</v>
      </c>
      <c r="P99" s="10">
        <f t="shared" si="95"/>
        <v>29470</v>
      </c>
      <c r="Q99" s="10">
        <f t="shared" si="95"/>
        <v>29357.714285714286</v>
      </c>
      <c r="R99" s="10">
        <f t="shared" si="95"/>
        <v>28721.428571428572</v>
      </c>
      <c r="S99" s="10">
        <f t="shared" si="95"/>
        <v>28417.285714285714</v>
      </c>
      <c r="T99" s="10">
        <f t="shared" si="95"/>
        <v>27885</v>
      </c>
      <c r="U99" s="10">
        <f t="shared" si="95"/>
        <v>27584.714285714286</v>
      </c>
      <c r="V99" s="10">
        <f t="shared" si="95"/>
        <v>27583.857142857141</v>
      </c>
      <c r="W99" s="10">
        <f t="shared" si="95"/>
        <v>27536.142857142859</v>
      </c>
      <c r="X99" s="10">
        <f t="shared" si="95"/>
        <v>27228.714285714286</v>
      </c>
      <c r="Y99" s="10">
        <f t="shared" si="95"/>
        <v>26963.142857142859</v>
      </c>
      <c r="Z99" s="10">
        <f t="shared" si="95"/>
        <v>25965.428571428572</v>
      </c>
      <c r="AA99" s="10">
        <f t="shared" si="95"/>
        <v>25470.857142857141</v>
      </c>
      <c r="AB99" s="10">
        <f t="shared" si="95"/>
        <v>24639</v>
      </c>
      <c r="AC99" s="10">
        <f t="shared" si="95"/>
        <v>24125.142857142859</v>
      </c>
      <c r="AD99" s="10">
        <f t="shared" si="95"/>
        <v>23806.428571428572</v>
      </c>
      <c r="AE99" s="10">
        <f t="shared" si="95"/>
        <v>23226</v>
      </c>
      <c r="AF99" s="10">
        <f t="shared" si="95"/>
        <v>23188.142857142859</v>
      </c>
      <c r="AG99" s="10">
        <f t="shared" si="95"/>
        <v>22919.857142857141</v>
      </c>
      <c r="AH99" s="10">
        <f t="shared" si="95"/>
        <v>22829.571428571428</v>
      </c>
      <c r="AI99" s="10">
        <f t="shared" si="95"/>
        <v>22721</v>
      </c>
      <c r="AJ99" s="10">
        <f t="shared" si="95"/>
        <v>23134</v>
      </c>
      <c r="AK99" s="10">
        <f t="shared" si="95"/>
        <v>22919</v>
      </c>
      <c r="AL99" s="10">
        <f t="shared" si="95"/>
        <v>23265.857142857141</v>
      </c>
      <c r="AM99" s="10">
        <f t="shared" si="95"/>
        <v>22969.285714285714</v>
      </c>
      <c r="AN99" s="10">
        <f t="shared" si="95"/>
        <v>22803.714285714286</v>
      </c>
      <c r="AO99" s="10">
        <f t="shared" si="95"/>
        <v>22335.428571428572</v>
      </c>
      <c r="AP99" s="10">
        <f t="shared" si="95"/>
        <v>22593.857142857141</v>
      </c>
      <c r="AQ99" s="10">
        <f t="shared" si="95"/>
        <v>22197</v>
      </c>
      <c r="AR99" s="10">
        <f t="shared" si="95"/>
        <v>21973.285714285714</v>
      </c>
      <c r="AS99" s="10">
        <f t="shared" si="95"/>
        <v>21210.571428571428</v>
      </c>
      <c r="AT99" s="10">
        <f t="shared" si="95"/>
        <v>20821.142857142859</v>
      </c>
      <c r="AU99" s="10">
        <f t="shared" si="95"/>
        <v>20873</v>
      </c>
      <c r="AV99" s="10">
        <f t="shared" si="95"/>
        <v>21216.857142857141</v>
      </c>
      <c r="AW99" s="10">
        <f t="shared" si="95"/>
        <v>21119.142857142859</v>
      </c>
      <c r="AX99" s="10">
        <f t="shared" si="95"/>
        <v>20885.285714285714</v>
      </c>
      <c r="AY99" s="10">
        <f t="shared" si="95"/>
        <v>21172.714285714286</v>
      </c>
      <c r="AZ99" s="10">
        <f t="shared" si="95"/>
        <v>21412.142857142859</v>
      </c>
      <c r="BA99" s="10">
        <f t="shared" si="95"/>
        <v>21203</v>
      </c>
      <c r="BB99" s="10">
        <f t="shared" si="95"/>
        <v>21305.857142857141</v>
      </c>
      <c r="BC99" s="10">
        <f t="shared" si="95"/>
        <v>21091.857142857141</v>
      </c>
      <c r="BD99" s="10">
        <f t="shared" si="95"/>
        <v>20749.285714285714</v>
      </c>
      <c r="BE99" s="10">
        <f t="shared" si="95"/>
        <v>20757.857142857141</v>
      </c>
      <c r="BF99" s="10">
        <f t="shared" si="95"/>
        <v>20362.428571428572</v>
      </c>
      <c r="BG99" s="10">
        <f t="shared" si="95"/>
        <v>20481.857142857141</v>
      </c>
      <c r="BH99" s="10">
        <f t="shared" si="95"/>
        <v>20710.285714285714</v>
      </c>
      <c r="BI99" s="10">
        <f t="shared" si="95"/>
        <v>20726</v>
      </c>
      <c r="BJ99" s="10">
        <f t="shared" si="95"/>
        <v>21129.428571428572</v>
      </c>
      <c r="BK99" s="10">
        <f t="shared" si="95"/>
        <v>21428.428571428572</v>
      </c>
      <c r="BL99" s="10">
        <f t="shared" si="95"/>
        <v>21749.285714285714</v>
      </c>
      <c r="BM99" s="10">
        <f t="shared" si="95"/>
        <v>22546.142857142859</v>
      </c>
      <c r="BN99" s="10">
        <f t="shared" si="95"/>
        <v>23226.857142857141</v>
      </c>
      <c r="BO99" s="10">
        <f t="shared" si="95"/>
        <v>23921</v>
      </c>
      <c r="BP99" s="10">
        <f t="shared" si="95"/>
        <v>24799</v>
      </c>
      <c r="BQ99" s="10">
        <f t="shared" si="95"/>
        <v>25826.428571428572</v>
      </c>
      <c r="BR99" s="10">
        <f t="shared" si="95"/>
        <v>26771.428571428572</v>
      </c>
      <c r="BS99" s="10">
        <f t="shared" si="95"/>
        <v>28325.142857142859</v>
      </c>
      <c r="BT99" s="10">
        <f t="shared" si="95"/>
        <v>29965.714285714286</v>
      </c>
      <c r="BU99" s="10">
        <f t="shared" si="95"/>
        <v>31305.142857142859</v>
      </c>
      <c r="BV99" s="10">
        <f t="shared" si="95"/>
        <v>33028.571428571428</v>
      </c>
      <c r="BW99" s="10">
        <f t="shared" ref="BW99:ED99" si="96">SUM(BQ98:BW98)/7</f>
        <v>34996.428571428572</v>
      </c>
      <c r="BX99" s="10">
        <f t="shared" si="96"/>
        <v>36418.857142857145</v>
      </c>
      <c r="BY99" s="10">
        <f t="shared" si="96"/>
        <v>38218.285714285717</v>
      </c>
      <c r="BZ99" s="10">
        <f t="shared" si="96"/>
        <v>39766.571428571428</v>
      </c>
      <c r="CA99" s="10">
        <f t="shared" si="96"/>
        <v>41274.714285714283</v>
      </c>
      <c r="CB99" s="10">
        <f t="shared" si="96"/>
        <v>43594.571428571428</v>
      </c>
      <c r="CC99" s="10">
        <f t="shared" si="96"/>
        <v>45678.571428571428</v>
      </c>
      <c r="CD99" s="10">
        <f t="shared" si="96"/>
        <v>46657</v>
      </c>
      <c r="CE99" s="10">
        <f t="shared" si="96"/>
        <v>47025.285714285717</v>
      </c>
      <c r="CF99" s="10" t="e">
        <f t="shared" si="96"/>
        <v>#N/A</v>
      </c>
      <c r="CG99" s="10" t="e">
        <f t="shared" si="96"/>
        <v>#N/A</v>
      </c>
      <c r="CH99" s="10" t="e">
        <f t="shared" si="96"/>
        <v>#N/A</v>
      </c>
      <c r="CI99" s="10" t="e">
        <f t="shared" si="96"/>
        <v>#N/A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US Infection Growth against cum last 7 days</v>
      </c>
      <c r="J100" s="11">
        <f>IF(AND(C97&lt;&gt;0,J97&lt;&gt;0),(J97/C97)^(1/7)-1,#N/A)</f>
        <v>3.9626499500234447E-2</v>
      </c>
      <c r="K100" s="11">
        <f t="shared" ref="K100:BV100" si="97">IF(AND(D97&lt;&gt;0,K97&lt;&gt;0),(K97/D97)^(1/7)-1,#N/A)</f>
        <v>3.8458164487879642E-2</v>
      </c>
      <c r="L100" s="11">
        <f t="shared" si="97"/>
        <v>3.7428494113515898E-2</v>
      </c>
      <c r="M100" s="11">
        <f t="shared" si="97"/>
        <v>3.6841769623111587E-2</v>
      </c>
      <c r="N100" s="11">
        <f t="shared" si="97"/>
        <v>3.5949648117854727E-2</v>
      </c>
      <c r="O100" s="11">
        <f t="shared" si="97"/>
        <v>3.4092086648024766E-2</v>
      </c>
      <c r="P100" s="11">
        <f t="shared" si="97"/>
        <v>3.2970938929514526E-2</v>
      </c>
      <c r="Q100" s="11">
        <f t="shared" si="97"/>
        <v>3.1847674604698506E-2</v>
      </c>
      <c r="R100" s="11">
        <f t="shared" si="97"/>
        <v>3.0094415113664397E-2</v>
      </c>
      <c r="S100" s="11">
        <f t="shared" si="97"/>
        <v>2.870592433945296E-2</v>
      </c>
      <c r="T100" s="11">
        <f t="shared" si="97"/>
        <v>2.7298578751789426E-2</v>
      </c>
      <c r="U100" s="11">
        <f t="shared" si="97"/>
        <v>2.6311045088332818E-2</v>
      </c>
      <c r="V100" s="11">
        <f t="shared" si="97"/>
        <v>2.5756529111847337E-2</v>
      </c>
      <c r="W100" s="11">
        <f t="shared" si="97"/>
        <v>2.5138134914154175E-2</v>
      </c>
      <c r="X100" s="11">
        <f t="shared" si="97"/>
        <v>2.4267977098903382E-2</v>
      </c>
      <c r="Y100" s="11">
        <f t="shared" si="97"/>
        <v>2.342461420275721E-2</v>
      </c>
      <c r="Z100" s="11">
        <f t="shared" si="97"/>
        <v>2.1958632683748869E-2</v>
      </c>
      <c r="AA100" s="11">
        <f t="shared" si="97"/>
        <v>2.1044808370707768E-2</v>
      </c>
      <c r="AB100" s="11">
        <f t="shared" si="97"/>
        <v>1.997358062461374E-2</v>
      </c>
      <c r="AC100" s="11">
        <f t="shared" si="97"/>
        <v>1.9228982565181241E-2</v>
      </c>
      <c r="AD100" s="11">
        <f t="shared" si="97"/>
        <v>1.8628852684895447E-2</v>
      </c>
      <c r="AE100" s="11">
        <f t="shared" si="97"/>
        <v>1.7844709974401685E-2</v>
      </c>
      <c r="AF100" s="11">
        <f t="shared" si="97"/>
        <v>1.7442957678401871E-2</v>
      </c>
      <c r="AG100" s="11">
        <f t="shared" si="97"/>
        <v>1.6904917548345555E-2</v>
      </c>
      <c r="AH100" s="11">
        <f t="shared" si="97"/>
        <v>1.6527453123343694E-2</v>
      </c>
      <c r="AI100" s="11">
        <f t="shared" si="97"/>
        <v>1.6220190967824344E-2</v>
      </c>
      <c r="AJ100" s="11">
        <f t="shared" si="97"/>
        <v>1.6281575953544403E-2</v>
      </c>
      <c r="AK100" s="11">
        <f t="shared" si="97"/>
        <v>1.5891385873433528E-2</v>
      </c>
      <c r="AL100" s="11">
        <f t="shared" si="97"/>
        <v>1.588720430590751E-2</v>
      </c>
      <c r="AM100" s="11">
        <f t="shared" si="97"/>
        <v>1.5402915495305258E-2</v>
      </c>
      <c r="AN100" s="11">
        <f t="shared" si="97"/>
        <v>1.5041277578769385E-2</v>
      </c>
      <c r="AO100" s="11">
        <f t="shared" si="97"/>
        <v>1.4504966896826677E-2</v>
      </c>
      <c r="AP100" s="11">
        <f t="shared" si="97"/>
        <v>1.4486836218176036E-2</v>
      </c>
      <c r="AQ100" s="11">
        <f t="shared" si="97"/>
        <v>1.4046487457817669E-2</v>
      </c>
      <c r="AR100" s="11">
        <f t="shared" si="97"/>
        <v>1.3732700659717656E-2</v>
      </c>
      <c r="AS100" s="11">
        <f t="shared" si="97"/>
        <v>1.3080839436885316E-2</v>
      </c>
      <c r="AT100" s="11">
        <f t="shared" si="97"/>
        <v>1.2650096301861202E-2</v>
      </c>
      <c r="AU100" s="11">
        <f t="shared" si="97"/>
        <v>1.2497049848625874E-2</v>
      </c>
      <c r="AV100" s="11">
        <f t="shared" si="97"/>
        <v>1.2531597794834592E-2</v>
      </c>
      <c r="AW100" s="11">
        <f t="shared" si="97"/>
        <v>1.232435208126037E-2</v>
      </c>
      <c r="AX100" s="11">
        <f t="shared" si="97"/>
        <v>1.2058941459567318E-2</v>
      </c>
      <c r="AY100" s="11">
        <f t="shared" si="97"/>
        <v>1.2087209464822557E-2</v>
      </c>
      <c r="AZ100" s="11">
        <f t="shared" si="97"/>
        <v>1.2092807930864646E-2</v>
      </c>
      <c r="BA100" s="11">
        <f t="shared" si="97"/>
        <v>1.1826283170171648E-2</v>
      </c>
      <c r="BB100" s="11">
        <f t="shared" si="97"/>
        <v>1.1721407835828757E-2</v>
      </c>
      <c r="BC100" s="11">
        <f t="shared" si="97"/>
        <v>1.1454824481693882E-2</v>
      </c>
      <c r="BD100" s="11">
        <f t="shared" si="97"/>
        <v>1.1152835154262242E-2</v>
      </c>
      <c r="BE100" s="11">
        <f t="shared" si="97"/>
        <v>1.1054132335932776E-2</v>
      </c>
      <c r="BF100" s="11">
        <f t="shared" si="97"/>
        <v>1.0730684268417612E-2</v>
      </c>
      <c r="BG100" s="11">
        <f t="shared" si="97"/>
        <v>1.0679290121899498E-2</v>
      </c>
      <c r="BH100" s="11">
        <f t="shared" si="97"/>
        <v>1.0675783429943353E-2</v>
      </c>
      <c r="BI100" s="11">
        <f t="shared" si="97"/>
        <v>1.0546443166739472E-2</v>
      </c>
      <c r="BJ100" s="11">
        <f t="shared" si="97"/>
        <v>1.0622440241579101E-2</v>
      </c>
      <c r="BK100" s="11">
        <f t="shared" si="97"/>
        <v>1.0672897339426779E-2</v>
      </c>
      <c r="BL100" s="11">
        <f t="shared" si="97"/>
        <v>1.0734556643844151E-2</v>
      </c>
      <c r="BM100" s="11">
        <f t="shared" si="97"/>
        <v>1.1016613309688061E-2</v>
      </c>
      <c r="BN100" s="11">
        <f t="shared" si="97"/>
        <v>1.1224251926935658E-2</v>
      </c>
      <c r="BO100" s="11">
        <f t="shared" si="97"/>
        <v>1.1421799793030152E-2</v>
      </c>
      <c r="BP100" s="11">
        <f t="shared" si="97"/>
        <v>1.1685345933824198E-2</v>
      </c>
      <c r="BQ100" s="11">
        <f t="shared" si="97"/>
        <v>1.2007889444382469E-2</v>
      </c>
      <c r="BR100" s="11">
        <f t="shared" si="97"/>
        <v>1.2317937380061261E-2</v>
      </c>
      <c r="BS100" s="11">
        <f t="shared" si="97"/>
        <v>1.2889415657059589E-2</v>
      </c>
      <c r="BT100" s="11">
        <f t="shared" si="97"/>
        <v>1.346153170042319E-2</v>
      </c>
      <c r="BU100" s="11">
        <f t="shared" si="97"/>
        <v>1.3879594510041615E-2</v>
      </c>
      <c r="BV100" s="11">
        <f t="shared" si="97"/>
        <v>1.4433723833356948E-2</v>
      </c>
      <c r="BW100" s="11">
        <f t="shared" ref="BW100:ED100" si="98">IF(AND(BP97&lt;&gt;0,BW97&lt;&gt;0),(BW97/BP97)^(1/7)-1,#N/A)</f>
        <v>1.5049135279863179E-2</v>
      </c>
      <c r="BX100" s="11">
        <f t="shared" si="98"/>
        <v>1.5416333105108482E-2</v>
      </c>
      <c r="BY100" s="11">
        <f t="shared" si="98"/>
        <v>1.5964195259022818E-2</v>
      </c>
      <c r="BZ100" s="11">
        <f t="shared" si="98"/>
        <v>1.6371451924825697E-2</v>
      </c>
      <c r="CA100" s="11">
        <f t="shared" si="98"/>
        <v>1.672003559755364E-2</v>
      </c>
      <c r="CB100" s="11">
        <f t="shared" si="98"/>
        <v>1.7366915708110664E-2</v>
      </c>
      <c r="CC100" s="11">
        <f t="shared" si="98"/>
        <v>1.7870421944141901E-2</v>
      </c>
      <c r="CD100" s="11">
        <f t="shared" si="98"/>
        <v>1.7915977173698527E-2</v>
      </c>
      <c r="CE100" s="11">
        <f t="shared" si="98"/>
        <v>1.7758628669959364E-2</v>
      </c>
      <c r="CF100" s="11" t="e">
        <f t="shared" si="98"/>
        <v>#N/A</v>
      </c>
      <c r="CG100" s="11" t="e">
        <f t="shared" si="98"/>
        <v>#N/A</v>
      </c>
      <c r="CH100" s="11" t="e">
        <f t="shared" si="98"/>
        <v>#N/A</v>
      </c>
      <c r="CI100" s="11" t="e">
        <f t="shared" si="98"/>
        <v>#N/A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865.14285714285711</v>
      </c>
      <c r="R101" s="1">
        <f t="shared" ref="R101:CC101" si="99">IF(R97&lt;&gt;0,(SUM(L98:R98)-SUM(E98:K98))/7,"")</f>
        <v>-185</v>
      </c>
      <c r="S101" s="1">
        <f t="shared" si="99"/>
        <v>-998.71428571428567</v>
      </c>
      <c r="T101" s="1">
        <f t="shared" si="99"/>
        <v>-2185.2857142857142</v>
      </c>
      <c r="U101" s="1">
        <f t="shared" si="99"/>
        <v>-2721.4285714285716</v>
      </c>
      <c r="V101" s="1">
        <f t="shared" si="99"/>
        <v>-2028</v>
      </c>
      <c r="W101" s="1">
        <f t="shared" si="99"/>
        <v>-1933.8571428571429</v>
      </c>
      <c r="X101" s="1">
        <f t="shared" si="99"/>
        <v>-2129</v>
      </c>
      <c r="Y101" s="1">
        <f t="shared" si="99"/>
        <v>-1758.2857142857142</v>
      </c>
      <c r="Z101" s="1">
        <f t="shared" si="99"/>
        <v>-2451.8571428571427</v>
      </c>
      <c r="AA101" s="1">
        <f t="shared" si="99"/>
        <v>-2414.1428571428573</v>
      </c>
      <c r="AB101" s="1">
        <f t="shared" si="99"/>
        <v>-2945.7142857142858</v>
      </c>
      <c r="AC101" s="1">
        <f t="shared" si="99"/>
        <v>-3458.7142857142858</v>
      </c>
      <c r="AD101" s="1">
        <f t="shared" si="99"/>
        <v>-3729.7142857142858</v>
      </c>
      <c r="AE101" s="1">
        <f t="shared" si="99"/>
        <v>-4002.7142857142858</v>
      </c>
      <c r="AF101" s="1">
        <f t="shared" si="99"/>
        <v>-3775</v>
      </c>
      <c r="AG101" s="1">
        <f t="shared" si="99"/>
        <v>-3045.5714285714284</v>
      </c>
      <c r="AH101" s="1">
        <f t="shared" si="99"/>
        <v>-2641.2857142857142</v>
      </c>
      <c r="AI101" s="1">
        <f t="shared" si="99"/>
        <v>-1918</v>
      </c>
      <c r="AJ101" s="1">
        <f t="shared" si="99"/>
        <v>-991.14285714285711</v>
      </c>
      <c r="AK101" s="1">
        <f t="shared" si="99"/>
        <v>-887.42857142857144</v>
      </c>
      <c r="AL101" s="1">
        <f t="shared" si="99"/>
        <v>39.857142857142854</v>
      </c>
      <c r="AM101" s="1">
        <f t="shared" si="99"/>
        <v>-218.85714285714286</v>
      </c>
      <c r="AN101" s="1">
        <f t="shared" si="99"/>
        <v>-116.14285714285714</v>
      </c>
      <c r="AO101" s="1">
        <f t="shared" si="99"/>
        <v>-494.14285714285717</v>
      </c>
      <c r="AP101" s="1">
        <f t="shared" si="99"/>
        <v>-127.14285714285714</v>
      </c>
      <c r="AQ101" s="1">
        <f t="shared" si="99"/>
        <v>-937</v>
      </c>
      <c r="AR101" s="1">
        <f t="shared" si="99"/>
        <v>-945.71428571428567</v>
      </c>
      <c r="AS101" s="1">
        <f t="shared" si="99"/>
        <v>-2055.2857142857142</v>
      </c>
      <c r="AT101" s="1">
        <f t="shared" si="99"/>
        <v>-2148.1428571428573</v>
      </c>
      <c r="AU101" s="1">
        <f t="shared" si="99"/>
        <v>-1930.7142857142858</v>
      </c>
      <c r="AV101" s="1">
        <f t="shared" si="99"/>
        <v>-1118.5714285714287</v>
      </c>
      <c r="AW101" s="1">
        <f t="shared" si="99"/>
        <v>-1474.7142857142858</v>
      </c>
      <c r="AX101" s="1">
        <f t="shared" si="99"/>
        <v>-1311.7142857142858</v>
      </c>
      <c r="AY101" s="1">
        <f t="shared" si="99"/>
        <v>-800.57142857142856</v>
      </c>
      <c r="AZ101" s="1">
        <f t="shared" si="99"/>
        <v>201.57142857142858</v>
      </c>
      <c r="BA101" s="1">
        <f t="shared" si="99"/>
        <v>381.85714285714283</v>
      </c>
      <c r="BB101" s="1">
        <f t="shared" si="99"/>
        <v>432.85714285714283</v>
      </c>
      <c r="BC101" s="1">
        <f t="shared" si="99"/>
        <v>-125</v>
      </c>
      <c r="BD101" s="1">
        <f t="shared" si="99"/>
        <v>-369.85714285714283</v>
      </c>
      <c r="BE101" s="1">
        <f t="shared" si="99"/>
        <v>-127.42857142857143</v>
      </c>
      <c r="BF101" s="1">
        <f t="shared" si="99"/>
        <v>-810.28571428571433</v>
      </c>
      <c r="BG101" s="1">
        <f t="shared" si="99"/>
        <v>-930.28571428571433</v>
      </c>
      <c r="BH101" s="1">
        <f t="shared" si="99"/>
        <v>-492.71428571428572</v>
      </c>
      <c r="BI101" s="1">
        <f t="shared" si="99"/>
        <v>-579.85714285714289</v>
      </c>
      <c r="BJ101" s="1">
        <f t="shared" si="99"/>
        <v>37.571428571428569</v>
      </c>
      <c r="BK101" s="1">
        <f t="shared" si="99"/>
        <v>679.14285714285711</v>
      </c>
      <c r="BL101" s="1">
        <f t="shared" si="99"/>
        <v>991.42857142857144</v>
      </c>
      <c r="BM101" s="1">
        <f t="shared" si="99"/>
        <v>2183.7142857142858</v>
      </c>
      <c r="BN101" s="1">
        <f t="shared" si="99"/>
        <v>2745</v>
      </c>
      <c r="BO101" s="1">
        <f t="shared" si="99"/>
        <v>3210.7142857142858</v>
      </c>
      <c r="BP101" s="1">
        <f t="shared" si="99"/>
        <v>4073</v>
      </c>
      <c r="BQ101" s="1">
        <f t="shared" si="99"/>
        <v>4697</v>
      </c>
      <c r="BR101" s="1">
        <f t="shared" si="99"/>
        <v>5343</v>
      </c>
      <c r="BS101" s="1">
        <f t="shared" si="99"/>
        <v>6575.8571428571431</v>
      </c>
      <c r="BT101" s="1">
        <f t="shared" si="99"/>
        <v>7419.5714285714284</v>
      </c>
      <c r="BU101" s="1">
        <f t="shared" si="99"/>
        <v>8078.2857142857147</v>
      </c>
      <c r="BV101" s="1">
        <f t="shared" si="99"/>
        <v>9107.5714285714294</v>
      </c>
      <c r="BW101" s="1">
        <f t="shared" si="99"/>
        <v>10197.428571428571</v>
      </c>
      <c r="BX101" s="1">
        <f t="shared" si="99"/>
        <v>10592.428571428571</v>
      </c>
      <c r="BY101" s="1">
        <f t="shared" si="99"/>
        <v>11446.857142857143</v>
      </c>
      <c r="BZ101" s="1">
        <f t="shared" si="99"/>
        <v>11441.428571428571</v>
      </c>
      <c r="CA101" s="1">
        <f t="shared" si="99"/>
        <v>11309</v>
      </c>
      <c r="CB101" s="1">
        <f t="shared" si="99"/>
        <v>12289.428571428571</v>
      </c>
      <c r="CC101" s="1">
        <f t="shared" si="99"/>
        <v>12650</v>
      </c>
      <c r="CD101" s="1">
        <f t="shared" ref="CD101:ED101" si="100">IF(CD97&lt;&gt;0,(SUM(BX98:CD98)-SUM(BQ98:BW98))/7,"")</f>
        <v>11660.571428571429</v>
      </c>
      <c r="CE101" s="1">
        <f t="shared" si="100"/>
        <v>10606.428571428571</v>
      </c>
      <c r="CF101" s="1" t="e">
        <f t="shared" si="100"/>
        <v>#N/A</v>
      </c>
      <c r="CG101" s="1" t="e">
        <f t="shared" si="100"/>
        <v>#N/A</v>
      </c>
      <c r="CH101" s="1" t="e">
        <f t="shared" si="100"/>
        <v>#N/A</v>
      </c>
      <c r="CI101" s="1" t="e">
        <f t="shared" si="100"/>
        <v>#N/A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3.0363804099314162E-2</v>
      </c>
      <c r="R102" s="11">
        <f t="shared" ref="R102:CC102" si="101">IF(R98&lt;&gt;0,SUM(L98:R98)/SUM(E98:K98)-1,"")</f>
        <v>-6.3999604635647245E-3</v>
      </c>
      <c r="S102" s="11">
        <f t="shared" si="101"/>
        <v>-3.3951396713159054E-2</v>
      </c>
      <c r="T102" s="11">
        <f t="shared" si="101"/>
        <v>-7.2672595633088144E-2</v>
      </c>
      <c r="U102" s="11">
        <f t="shared" si="101"/>
        <v>-8.9797919328000408E-2</v>
      </c>
      <c r="V102" s="11">
        <f t="shared" si="101"/>
        <v>-6.8486079417993784E-2</v>
      </c>
      <c r="W102" s="11">
        <f t="shared" si="101"/>
        <v>-6.562121285568856E-2</v>
      </c>
      <c r="X102" s="11">
        <f t="shared" si="101"/>
        <v>-7.2519269697913447E-2</v>
      </c>
      <c r="Y102" s="11">
        <f t="shared" si="101"/>
        <v>-6.1218602337726913E-2</v>
      </c>
      <c r="Z102" s="11">
        <f t="shared" si="101"/>
        <v>-8.6280483206901182E-2</v>
      </c>
      <c r="AA102" s="11">
        <f t="shared" si="101"/>
        <v>-8.6574963498040391E-2</v>
      </c>
      <c r="AB102" s="11">
        <f t="shared" si="101"/>
        <v>-0.10678792084643152</v>
      </c>
      <c r="AC102" s="11">
        <f t="shared" si="101"/>
        <v>-0.12538907331928095</v>
      </c>
      <c r="AD102" s="11">
        <f t="shared" si="101"/>
        <v>-0.13544795671143894</v>
      </c>
      <c r="AE102" s="11">
        <f t="shared" si="101"/>
        <v>-0.14700342600511018</v>
      </c>
      <c r="AF102" s="11">
        <f t="shared" si="101"/>
        <v>-0.14000593402634287</v>
      </c>
      <c r="AG102" s="11">
        <f t="shared" si="101"/>
        <v>-0.11729332409027393</v>
      </c>
      <c r="AH102" s="11">
        <f t="shared" si="101"/>
        <v>-0.10369834432628888</v>
      </c>
      <c r="AI102" s="11">
        <f t="shared" si="101"/>
        <v>-7.7844068346929696E-2</v>
      </c>
      <c r="AJ102" s="11">
        <f t="shared" si="101"/>
        <v>-4.1083398469883181E-2</v>
      </c>
      <c r="AK102" s="11">
        <f t="shared" si="101"/>
        <v>-3.7276845989978713E-2</v>
      </c>
      <c r="AL102" s="11">
        <f t="shared" si="101"/>
        <v>1.7160571280954162E-3</v>
      </c>
      <c r="AM102" s="11">
        <f t="shared" si="101"/>
        <v>-9.4383213095362573E-3</v>
      </c>
      <c r="AN102" s="11">
        <f t="shared" si="101"/>
        <v>-5.06734646812812E-3</v>
      </c>
      <c r="AO102" s="11">
        <f t="shared" si="101"/>
        <v>-2.1644859111302983E-2</v>
      </c>
      <c r="AP102" s="11">
        <f t="shared" si="101"/>
        <v>-5.5958301634108087E-3</v>
      </c>
      <c r="AQ102" s="11">
        <f t="shared" si="101"/>
        <v>-4.0503155528659129E-2</v>
      </c>
      <c r="AR102" s="11">
        <f t="shared" si="101"/>
        <v>-4.1263331110183099E-2</v>
      </c>
      <c r="AS102" s="11">
        <f t="shared" si="101"/>
        <v>-8.833913582748476E-2</v>
      </c>
      <c r="AT102" s="11">
        <f t="shared" si="101"/>
        <v>-9.3522405697048838E-2</v>
      </c>
      <c r="AU102" s="11">
        <f t="shared" si="101"/>
        <v>-8.4666658313808485E-2</v>
      </c>
      <c r="AV102" s="11">
        <f t="shared" si="101"/>
        <v>-5.0080589454294278E-2</v>
      </c>
      <c r="AW102" s="11">
        <f t="shared" si="101"/>
        <v>-6.5270585557389182E-2</v>
      </c>
      <c r="AX102" s="11">
        <f t="shared" si="101"/>
        <v>-5.9094214790930577E-2</v>
      </c>
      <c r="AY102" s="11">
        <f t="shared" si="101"/>
        <v>-3.6433851494997227E-2</v>
      </c>
      <c r="AZ102" s="11">
        <f t="shared" si="101"/>
        <v>9.5033473874213126E-3</v>
      </c>
      <c r="BA102" s="11">
        <f t="shared" si="101"/>
        <v>1.8339874303592518E-2</v>
      </c>
      <c r="BB102" s="11">
        <f t="shared" si="101"/>
        <v>2.0737658355633792E-2</v>
      </c>
      <c r="BC102" s="11">
        <f t="shared" si="101"/>
        <v>-5.8915417659812785E-3</v>
      </c>
      <c r="BD102" s="11">
        <f t="shared" si="101"/>
        <v>-1.7512886074921852E-2</v>
      </c>
      <c r="BE102" s="11">
        <f t="shared" si="101"/>
        <v>-6.1013563889820155E-3</v>
      </c>
      <c r="BF102" s="11">
        <f t="shared" si="101"/>
        <v>-3.8270280482291863E-2</v>
      </c>
      <c r="BG102" s="11">
        <f t="shared" si="101"/>
        <v>-4.3446642425859827E-2</v>
      </c>
      <c r="BH102" s="11">
        <f t="shared" si="101"/>
        <v>-2.3237951502819709E-2</v>
      </c>
      <c r="BI102" s="11">
        <f t="shared" si="101"/>
        <v>-2.7215856136139638E-2</v>
      </c>
      <c r="BJ102" s="11">
        <f t="shared" si="101"/>
        <v>1.78132386906249E-3</v>
      </c>
      <c r="BK102" s="11">
        <f t="shared" si="101"/>
        <v>3.2730902957072594E-2</v>
      </c>
      <c r="BL102" s="11">
        <f t="shared" si="101"/>
        <v>4.776160490003778E-2</v>
      </c>
      <c r="BM102" s="11">
        <f t="shared" si="101"/>
        <v>0.10724233006166828</v>
      </c>
      <c r="BN102" s="11">
        <f t="shared" si="101"/>
        <v>0.13402104998849151</v>
      </c>
      <c r="BO102" s="11">
        <f t="shared" si="101"/>
        <v>0.15502993681538513</v>
      </c>
      <c r="BP102" s="11">
        <f t="shared" si="101"/>
        <v>0.19651645276464347</v>
      </c>
      <c r="BQ102" s="11">
        <f t="shared" si="101"/>
        <v>0.22229659378253763</v>
      </c>
      <c r="BR102" s="11">
        <f t="shared" si="101"/>
        <v>0.24934166227774845</v>
      </c>
      <c r="BS102" s="11">
        <f t="shared" si="101"/>
        <v>0.3023481887746724</v>
      </c>
      <c r="BT102" s="11">
        <f t="shared" si="101"/>
        <v>0.32908384709452987</v>
      </c>
      <c r="BU102" s="11">
        <f t="shared" si="101"/>
        <v>0.34779934558516001</v>
      </c>
      <c r="BV102" s="11">
        <f t="shared" si="101"/>
        <v>0.3807353968718461</v>
      </c>
      <c r="BW102" s="11">
        <f t="shared" si="101"/>
        <v>0.41120321671956828</v>
      </c>
      <c r="BX102" s="11">
        <f t="shared" si="101"/>
        <v>0.41013911552396487</v>
      </c>
      <c r="BY102" s="11">
        <f t="shared" si="101"/>
        <v>0.42757737459978662</v>
      </c>
      <c r="BZ102" s="11">
        <f t="shared" si="101"/>
        <v>0.40393189291694398</v>
      </c>
      <c r="CA102" s="11">
        <f t="shared" si="101"/>
        <v>0.37739797864225788</v>
      </c>
      <c r="CB102" s="11">
        <f t="shared" si="101"/>
        <v>0.39256899824766345</v>
      </c>
      <c r="CC102" s="11">
        <f t="shared" si="101"/>
        <v>0.38300173010380623</v>
      </c>
      <c r="CD102" s="11">
        <f t="shared" ref="CD102:ED102" si="102">IF(CD98&lt;&gt;0,SUM(BX98:CD98)/SUM(BQ98:BW98)-1,"")</f>
        <v>0.33319318297785494</v>
      </c>
      <c r="CE102" s="11">
        <f t="shared" si="102"/>
        <v>0.29123452528517402</v>
      </c>
      <c r="CF102" s="11" t="e">
        <f t="shared" si="102"/>
        <v>#N/A</v>
      </c>
      <c r="CG102" s="11" t="e">
        <f t="shared" si="102"/>
        <v>#N/A</v>
      </c>
      <c r="CH102" s="11" t="e">
        <f t="shared" si="102"/>
        <v>#N/A</v>
      </c>
      <c r="CI102" s="11" t="e">
        <f t="shared" si="102"/>
        <v>#N/A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>
        <f t="shared" ca="1" si="104"/>
        <v>1</v>
      </c>
      <c r="BS103" s="11">
        <f t="shared" ca="1" si="104"/>
        <v>1</v>
      </c>
      <c r="BT103" s="11">
        <f t="shared" ca="1" si="104"/>
        <v>1</v>
      </c>
      <c r="BU103" s="11">
        <f t="shared" ca="1" si="104"/>
        <v>1</v>
      </c>
      <c r="BV103" s="11">
        <f t="shared" ca="1" si="104"/>
        <v>1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 t="e">
        <f t="shared" ca="1" si="104"/>
        <v>#N/A</v>
      </c>
      <c r="CG103" s="11" t="e">
        <f t="shared" ca="1" si="104"/>
        <v>#N/A</v>
      </c>
      <c r="CH103" s="11" t="e">
        <f t="shared" ca="1" si="104"/>
        <v>#N/A</v>
      </c>
      <c r="CI103" s="11" t="e">
        <f t="shared" ca="1" si="104"/>
        <v>#N/A</v>
      </c>
      <c r="CJ103" s="11" t="e">
        <f t="shared" ca="1" si="104"/>
        <v>#N/A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US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>
        <f t="shared" ca="1" si="108"/>
        <v>30530.742857143283</v>
      </c>
      <c r="BS104" s="56">
        <f t="shared" ca="1" si="108"/>
        <v>32252.485714286566</v>
      </c>
      <c r="BT104" s="56">
        <f t="shared" ca="1" si="108"/>
        <v>33974.228571429849</v>
      </c>
      <c r="BU104" s="56">
        <f t="shared" ca="1" si="108"/>
        <v>35695.971428573132</v>
      </c>
      <c r="BV104" s="56">
        <f t="shared" ca="1" si="108"/>
        <v>37417.714285716414</v>
      </c>
      <c r="BW104" s="56">
        <f t="shared" ca="1" si="108"/>
        <v>39139.457142859697</v>
      </c>
      <c r="BX104" s="56">
        <f t="shared" ca="1" si="108"/>
        <v>40861.20000000298</v>
      </c>
      <c r="BY104" s="56">
        <f t="shared" ca="1" si="108"/>
        <v>42582.942857146263</v>
      </c>
      <c r="BZ104" s="56">
        <f t="shared" ca="1" si="108"/>
        <v>44304.685714289546</v>
      </c>
      <c r="CA104" s="56">
        <f t="shared" ca="1" si="108"/>
        <v>46026.428571432829</v>
      </c>
      <c r="CB104" s="56">
        <f t="shared" ca="1" si="108"/>
        <v>47748.171428576112</v>
      </c>
      <c r="CC104" s="56">
        <f t="shared" ca="1" si="108"/>
        <v>49469.914285719395</v>
      </c>
      <c r="CD104" s="56">
        <f t="shared" ca="1" si="108"/>
        <v>51191.657142862678</v>
      </c>
      <c r="CE104" s="56">
        <f t="shared" ca="1" si="108"/>
        <v>52913.40000000596</v>
      </c>
      <c r="CF104" s="56" t="e">
        <f t="shared" ca="1" si="108"/>
        <v>#N/A</v>
      </c>
      <c r="CG104" s="56" t="e">
        <f t="shared" ca="1" si="108"/>
        <v>#N/A</v>
      </c>
      <c r="CH104" s="56" t="e">
        <f t="shared" ca="1" si="108"/>
        <v>#N/A</v>
      </c>
      <c r="CI104" s="56" t="e">
        <f t="shared" ca="1" si="108"/>
        <v>#N/A</v>
      </c>
      <c r="CJ104" s="56" t="e">
        <f t="shared" ca="1" si="108"/>
        <v>#N/A</v>
      </c>
      <c r="CK104" s="56" t="e">
        <f t="shared" ca="1" si="108"/>
        <v>#N/A</v>
      </c>
      <c r="CL104" s="56" t="e">
        <f t="shared" ca="1" si="108"/>
        <v>#N/A</v>
      </c>
      <c r="CM104" s="56" t="e">
        <f t="shared" ca="1" si="108"/>
        <v>#N/A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03</v>
      </c>
      <c r="D105" s="9">
        <f>C105+1</f>
        <v>44004</v>
      </c>
      <c r="E105" s="9">
        <f t="shared" ref="E105:P105" si="110">D105+1</f>
        <v>44005</v>
      </c>
      <c r="F105" s="9">
        <f t="shared" si="110"/>
        <v>44006</v>
      </c>
      <c r="G105" s="9">
        <f t="shared" si="110"/>
        <v>44007</v>
      </c>
      <c r="H105" s="9">
        <f t="shared" si="110"/>
        <v>44008</v>
      </c>
      <c r="I105" s="9">
        <f t="shared" si="110"/>
        <v>44009</v>
      </c>
      <c r="J105" s="9">
        <f t="shared" si="110"/>
        <v>44010</v>
      </c>
      <c r="K105" s="9">
        <f t="shared" si="110"/>
        <v>44011</v>
      </c>
      <c r="L105" s="9">
        <f t="shared" si="110"/>
        <v>44012</v>
      </c>
      <c r="M105" s="9">
        <f t="shared" si="110"/>
        <v>44013</v>
      </c>
      <c r="N105" s="9">
        <f t="shared" si="110"/>
        <v>44014</v>
      </c>
      <c r="O105" s="9">
        <f t="shared" si="110"/>
        <v>44015</v>
      </c>
      <c r="P105" s="9">
        <f t="shared" si="110"/>
        <v>44016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26439</v>
      </c>
      <c r="D107">
        <f t="shared" ref="D107:P107" si="112">HLOOKUP(D105,D96:EF102,3)</f>
        <v>30536</v>
      </c>
      <c r="E107">
        <f t="shared" si="112"/>
        <v>35189</v>
      </c>
      <c r="F107">
        <f t="shared" si="112"/>
        <v>34935</v>
      </c>
      <c r="G107">
        <f t="shared" si="112"/>
        <v>39873</v>
      </c>
      <c r="H107">
        <f t="shared" si="112"/>
        <v>45255</v>
      </c>
      <c r="I107">
        <f t="shared" si="112"/>
        <v>42705</v>
      </c>
      <c r="J107">
        <f t="shared" si="112"/>
        <v>39035</v>
      </c>
      <c r="K107">
        <f t="shared" si="112"/>
        <v>41374</v>
      </c>
      <c r="L107">
        <f t="shared" si="112"/>
        <v>45746</v>
      </c>
      <c r="M107">
        <f t="shared" si="112"/>
        <v>51174</v>
      </c>
      <c r="N107">
        <f t="shared" si="112"/>
        <v>54461</v>
      </c>
      <c r="O107">
        <f t="shared" si="112"/>
        <v>52104</v>
      </c>
      <c r="P107">
        <f t="shared" si="112"/>
        <v>45283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36</v>
      </c>
      <c r="D109" s="9">
        <f t="shared" si="113"/>
        <v>43937</v>
      </c>
      <c r="E109" s="9">
        <f t="shared" si="113"/>
        <v>43938</v>
      </c>
      <c r="F109" s="9">
        <f t="shared" si="113"/>
        <v>43939</v>
      </c>
      <c r="G109" s="9">
        <f t="shared" si="113"/>
        <v>43940</v>
      </c>
      <c r="H109" s="9">
        <f t="shared" si="113"/>
        <v>43941</v>
      </c>
      <c r="I109" s="9">
        <f t="shared" si="113"/>
        <v>43942</v>
      </c>
      <c r="J109" s="9">
        <f t="shared" si="113"/>
        <v>43943</v>
      </c>
      <c r="K109" s="9">
        <f t="shared" si="113"/>
        <v>43944</v>
      </c>
      <c r="L109" s="9">
        <f t="shared" si="113"/>
        <v>43945</v>
      </c>
      <c r="M109" s="9">
        <f t="shared" si="113"/>
        <v>43946</v>
      </c>
      <c r="N109" s="9">
        <f t="shared" si="113"/>
        <v>43947</v>
      </c>
      <c r="O109" s="9">
        <f t="shared" si="113"/>
        <v>43948</v>
      </c>
      <c r="P109" s="9">
        <f t="shared" si="113"/>
        <v>43949</v>
      </c>
      <c r="Q109" s="9">
        <f t="shared" si="113"/>
        <v>43950</v>
      </c>
      <c r="R109" s="9">
        <f t="shared" si="113"/>
        <v>43951</v>
      </c>
      <c r="S109" s="9">
        <f t="shared" si="113"/>
        <v>43952</v>
      </c>
      <c r="T109" s="9">
        <f t="shared" si="113"/>
        <v>43953</v>
      </c>
      <c r="U109" s="9">
        <f t="shared" si="113"/>
        <v>43954</v>
      </c>
      <c r="V109" s="9">
        <f t="shared" si="113"/>
        <v>43955</v>
      </c>
      <c r="W109" s="9">
        <f t="shared" si="113"/>
        <v>43956</v>
      </c>
      <c r="X109" s="9">
        <f t="shared" si="113"/>
        <v>43957</v>
      </c>
      <c r="Y109" s="9">
        <f t="shared" si="113"/>
        <v>43958</v>
      </c>
      <c r="Z109" s="9">
        <f t="shared" si="113"/>
        <v>43959</v>
      </c>
      <c r="AA109" s="9">
        <f t="shared" si="113"/>
        <v>43960</v>
      </c>
      <c r="AB109" s="9">
        <f t="shared" si="113"/>
        <v>43961</v>
      </c>
      <c r="AC109" s="9">
        <f t="shared" si="113"/>
        <v>43962</v>
      </c>
      <c r="AD109" s="9">
        <f t="shared" si="113"/>
        <v>43963</v>
      </c>
      <c r="AE109" s="9">
        <f t="shared" si="113"/>
        <v>43964</v>
      </c>
      <c r="AF109" s="9">
        <f t="shared" si="113"/>
        <v>43965</v>
      </c>
      <c r="AG109" s="9">
        <f t="shared" si="113"/>
        <v>43966</v>
      </c>
      <c r="AH109" s="9">
        <f t="shared" si="113"/>
        <v>43967</v>
      </c>
      <c r="AI109" s="9">
        <f t="shared" si="113"/>
        <v>43968</v>
      </c>
      <c r="AJ109" s="9">
        <f t="shared" si="113"/>
        <v>43969</v>
      </c>
      <c r="AK109" s="9">
        <f t="shared" si="113"/>
        <v>43970</v>
      </c>
      <c r="AL109" s="9">
        <f t="shared" si="113"/>
        <v>43971</v>
      </c>
      <c r="AM109" s="9">
        <f t="shared" si="113"/>
        <v>43972</v>
      </c>
      <c r="AN109" s="9">
        <f t="shared" si="113"/>
        <v>43973</v>
      </c>
      <c r="AO109" s="9">
        <f t="shared" si="113"/>
        <v>43974</v>
      </c>
      <c r="AP109" s="9">
        <f t="shared" si="113"/>
        <v>43975</v>
      </c>
      <c r="AQ109" s="9">
        <f t="shared" si="113"/>
        <v>43976</v>
      </c>
      <c r="AR109" s="9">
        <f t="shared" si="113"/>
        <v>43977</v>
      </c>
      <c r="AS109" s="9">
        <f t="shared" si="113"/>
        <v>43978</v>
      </c>
      <c r="AT109" s="9">
        <f t="shared" si="113"/>
        <v>43979</v>
      </c>
      <c r="AU109" s="9">
        <f t="shared" si="113"/>
        <v>43980</v>
      </c>
      <c r="AV109" s="9">
        <f t="shared" si="113"/>
        <v>43981</v>
      </c>
      <c r="AW109" s="9">
        <f t="shared" si="113"/>
        <v>43982</v>
      </c>
      <c r="AX109" s="9">
        <f t="shared" si="113"/>
        <v>43983</v>
      </c>
      <c r="AY109" s="9">
        <f t="shared" si="113"/>
        <v>43984</v>
      </c>
      <c r="AZ109" s="9">
        <f t="shared" si="113"/>
        <v>43985</v>
      </c>
      <c r="BA109" s="9">
        <f t="shared" si="113"/>
        <v>43986</v>
      </c>
      <c r="BB109" s="9">
        <f t="shared" si="113"/>
        <v>43987</v>
      </c>
      <c r="BC109" s="9">
        <f t="shared" si="113"/>
        <v>43988</v>
      </c>
      <c r="BD109" s="9">
        <f t="shared" si="113"/>
        <v>43989</v>
      </c>
      <c r="BE109" s="9">
        <f t="shared" si="113"/>
        <v>43990</v>
      </c>
      <c r="BF109" s="9">
        <f t="shared" si="113"/>
        <v>43991</v>
      </c>
      <c r="BG109" s="9">
        <f t="shared" si="113"/>
        <v>43992</v>
      </c>
      <c r="BH109" s="9">
        <f t="shared" si="113"/>
        <v>43993</v>
      </c>
      <c r="BI109" s="9">
        <f t="shared" si="113"/>
        <v>43994</v>
      </c>
      <c r="BJ109" s="9">
        <f t="shared" si="113"/>
        <v>43995</v>
      </c>
      <c r="BK109" s="9">
        <f t="shared" si="113"/>
        <v>43996</v>
      </c>
      <c r="BL109" s="9">
        <f t="shared" si="113"/>
        <v>43997</v>
      </c>
      <c r="BM109" s="9">
        <f t="shared" si="113"/>
        <v>43998</v>
      </c>
      <c r="BN109" s="9">
        <f t="shared" si="113"/>
        <v>43999</v>
      </c>
      <c r="BO109" s="9">
        <f t="shared" ref="BO109:DZ109" si="114">BO96</f>
        <v>44000</v>
      </c>
      <c r="BP109" s="9">
        <f t="shared" si="114"/>
        <v>44001</v>
      </c>
      <c r="BQ109" s="9">
        <f t="shared" si="114"/>
        <v>44002</v>
      </c>
      <c r="BR109" s="9">
        <f t="shared" si="114"/>
        <v>44003</v>
      </c>
      <c r="BS109" s="9">
        <f t="shared" si="114"/>
        <v>44004</v>
      </c>
      <c r="BT109" s="9">
        <f t="shared" si="114"/>
        <v>44005</v>
      </c>
      <c r="BU109" s="9">
        <f t="shared" si="114"/>
        <v>44006</v>
      </c>
      <c r="BV109" s="9">
        <f t="shared" si="114"/>
        <v>44007</v>
      </c>
      <c r="BW109" s="9">
        <f t="shared" si="114"/>
        <v>44008</v>
      </c>
      <c r="BX109" s="9">
        <f t="shared" si="114"/>
        <v>44009</v>
      </c>
      <c r="BY109" s="9">
        <f t="shared" si="114"/>
        <v>44010</v>
      </c>
      <c r="BZ109" s="9">
        <f t="shared" si="114"/>
        <v>44011</v>
      </c>
      <c r="CA109" s="9">
        <f t="shared" si="114"/>
        <v>44012</v>
      </c>
      <c r="CB109" s="9">
        <f t="shared" si="114"/>
        <v>44013</v>
      </c>
      <c r="CC109" s="9">
        <f t="shared" si="114"/>
        <v>44014</v>
      </c>
      <c r="CD109" s="9">
        <f t="shared" si="114"/>
        <v>44015</v>
      </c>
      <c r="CE109" s="9">
        <f t="shared" si="114"/>
        <v>44016</v>
      </c>
      <c r="CF109" s="9">
        <f t="shared" si="114"/>
        <v>44017</v>
      </c>
      <c r="CG109" s="9">
        <f t="shared" si="114"/>
        <v>44018</v>
      </c>
      <c r="CH109" s="9">
        <f t="shared" si="114"/>
        <v>44019</v>
      </c>
      <c r="CI109" s="9">
        <f t="shared" si="114"/>
        <v>44020</v>
      </c>
      <c r="CJ109" s="9">
        <f t="shared" si="114"/>
        <v>44021</v>
      </c>
      <c r="CK109" s="9">
        <f t="shared" si="114"/>
        <v>44022</v>
      </c>
      <c r="CL109" s="9">
        <f t="shared" si="114"/>
        <v>44023</v>
      </c>
      <c r="CM109" s="9">
        <f t="shared" si="114"/>
        <v>44024</v>
      </c>
      <c r="CN109" s="9">
        <f t="shared" si="114"/>
        <v>44025</v>
      </c>
      <c r="CO109" s="9">
        <f t="shared" si="114"/>
        <v>44026</v>
      </c>
      <c r="CP109" s="9">
        <f t="shared" si="114"/>
        <v>44027</v>
      </c>
      <c r="CQ109" s="9">
        <f t="shared" si="114"/>
        <v>44028</v>
      </c>
      <c r="CR109" s="9">
        <f t="shared" si="114"/>
        <v>44029</v>
      </c>
      <c r="CS109" s="9">
        <f t="shared" si="114"/>
        <v>44030</v>
      </c>
      <c r="CT109" s="9">
        <f t="shared" si="114"/>
        <v>44031</v>
      </c>
      <c r="CU109" s="9">
        <f t="shared" si="114"/>
        <v>44032</v>
      </c>
      <c r="CV109" s="9">
        <f t="shared" si="114"/>
        <v>44033</v>
      </c>
      <c r="CW109" s="9">
        <f t="shared" si="114"/>
        <v>44034</v>
      </c>
      <c r="CX109" s="9">
        <f t="shared" si="114"/>
        <v>44035</v>
      </c>
      <c r="CY109" s="9">
        <f t="shared" si="114"/>
        <v>44036</v>
      </c>
      <c r="CZ109" s="9">
        <f t="shared" si="114"/>
        <v>44037</v>
      </c>
      <c r="DA109" s="9">
        <f t="shared" si="114"/>
        <v>44038</v>
      </c>
      <c r="DB109" s="9">
        <f t="shared" si="114"/>
        <v>44039</v>
      </c>
      <c r="DC109" s="9">
        <f t="shared" si="114"/>
        <v>44040</v>
      </c>
      <c r="DD109" s="9">
        <f t="shared" si="114"/>
        <v>44041</v>
      </c>
      <c r="DE109" s="9">
        <f t="shared" si="114"/>
        <v>44042</v>
      </c>
      <c r="DF109" s="9">
        <f t="shared" si="114"/>
        <v>44043</v>
      </c>
      <c r="DG109" s="9">
        <f t="shared" si="114"/>
        <v>44044</v>
      </c>
      <c r="DH109" s="9">
        <f t="shared" si="114"/>
        <v>44045</v>
      </c>
      <c r="DI109" s="9">
        <f t="shared" si="114"/>
        <v>44046</v>
      </c>
      <c r="DJ109" s="9">
        <f t="shared" si="114"/>
        <v>44047</v>
      </c>
      <c r="DK109" s="9">
        <f t="shared" si="114"/>
        <v>44048</v>
      </c>
      <c r="DL109" s="9">
        <f t="shared" si="114"/>
        <v>44049</v>
      </c>
      <c r="DM109" s="9">
        <f t="shared" si="114"/>
        <v>44050</v>
      </c>
      <c r="DN109" s="9">
        <f t="shared" si="114"/>
        <v>44051</v>
      </c>
      <c r="DO109" s="9">
        <f t="shared" si="114"/>
        <v>44052</v>
      </c>
      <c r="DP109" s="9">
        <f t="shared" si="114"/>
        <v>44053</v>
      </c>
      <c r="DQ109" s="9">
        <f t="shared" si="114"/>
        <v>44054</v>
      </c>
      <c r="DR109" s="9">
        <f t="shared" si="114"/>
        <v>44055</v>
      </c>
      <c r="DS109" s="9">
        <f t="shared" si="114"/>
        <v>44056</v>
      </c>
      <c r="DT109" s="9">
        <f t="shared" si="114"/>
        <v>44057</v>
      </c>
      <c r="DU109" s="9">
        <f t="shared" si="114"/>
        <v>44058</v>
      </c>
      <c r="DV109" s="9">
        <f t="shared" si="114"/>
        <v>44059</v>
      </c>
      <c r="DW109" s="9">
        <f t="shared" si="114"/>
        <v>44060</v>
      </c>
      <c r="DX109" s="9">
        <f t="shared" si="114"/>
        <v>44061</v>
      </c>
      <c r="DY109" s="9">
        <f t="shared" si="114"/>
        <v>44062</v>
      </c>
      <c r="DZ109" s="9">
        <f t="shared" si="114"/>
        <v>44063</v>
      </c>
      <c r="EA109" s="9">
        <f>EA96</f>
        <v>44064</v>
      </c>
      <c r="EB109" s="9">
        <f>EB96</f>
        <v>44065</v>
      </c>
      <c r="EC109" s="9">
        <f>EC96</f>
        <v>44066</v>
      </c>
      <c r="ED109" s="9">
        <f>ED96</f>
        <v>44067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US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496769</v>
      </c>
      <c r="D110" s="7">
        <f t="shared" si="115"/>
        <v>506565</v>
      </c>
      <c r="E110" s="7">
        <f t="shared" si="115"/>
        <v>513272</v>
      </c>
      <c r="F110" s="7">
        <f t="shared" si="115"/>
        <v>516132</v>
      </c>
      <c r="G110" s="7">
        <f t="shared" si="115"/>
        <v>511765</v>
      </c>
      <c r="H110" s="7">
        <f t="shared" si="115"/>
        <v>507169</v>
      </c>
      <c r="I110" s="7">
        <f t="shared" si="115"/>
        <v>499529</v>
      </c>
      <c r="J110" s="7">
        <f t="shared" si="115"/>
        <v>499849</v>
      </c>
      <c r="K110" s="7">
        <f t="shared" si="115"/>
        <v>504402</v>
      </c>
      <c r="L110" s="7">
        <f t="shared" si="115"/>
        <v>509916</v>
      </c>
      <c r="M110" s="7">
        <f t="shared" si="115"/>
        <v>511143</v>
      </c>
      <c r="N110" s="7">
        <f t="shared" si="115"/>
        <v>504076</v>
      </c>
      <c r="O110" s="7">
        <f t="shared" si="115"/>
        <v>493056</v>
      </c>
      <c r="P110" s="7">
        <f t="shared" si="115"/>
        <v>487549</v>
      </c>
      <c r="Q110" s="7">
        <f t="shared" si="115"/>
        <v>486404</v>
      </c>
      <c r="R110" s="7">
        <f t="shared" si="115"/>
        <v>490854</v>
      </c>
      <c r="S110" s="7">
        <f t="shared" si="115"/>
        <v>497951</v>
      </c>
      <c r="T110" s="7">
        <f t="shared" si="115"/>
        <v>498050</v>
      </c>
      <c r="U110" s="7">
        <f t="shared" si="115"/>
        <v>492339</v>
      </c>
      <c r="V110" s="7">
        <f t="shared" si="115"/>
        <v>482090</v>
      </c>
      <c r="W110" s="7">
        <f t="shared" si="115"/>
        <v>477934</v>
      </c>
      <c r="X110" s="7">
        <f t="shared" si="115"/>
        <v>477152</v>
      </c>
      <c r="Y110" s="7">
        <f t="shared" si="115"/>
        <v>477693</v>
      </c>
      <c r="Z110" s="7">
        <f t="shared" si="115"/>
        <v>479359</v>
      </c>
      <c r="AA110" s="7">
        <f t="shared" si="115"/>
        <v>476898</v>
      </c>
      <c r="AB110" s="7">
        <f t="shared" si="115"/>
        <v>462467</v>
      </c>
      <c r="AC110" s="7">
        <f t="shared" si="115"/>
        <v>445054</v>
      </c>
      <c r="AD110" s="7">
        <f t="shared" si="115"/>
        <v>434087</v>
      </c>
      <c r="AE110" s="7">
        <f t="shared" si="115"/>
        <v>427591</v>
      </c>
      <c r="AF110" s="7">
        <f t="shared" si="115"/>
        <v>432727</v>
      </c>
      <c r="AG110" s="7">
        <f t="shared" si="115"/>
        <v>433508</v>
      </c>
      <c r="AH110" s="7">
        <f t="shared" si="115"/>
        <v>431201</v>
      </c>
      <c r="AI110" s="7">
        <f t="shared" ref="AI110:BN110" si="116">INDEX(_Sick_Data,MATCH($C$5,_Sick_Country,0),MATCH(AI$55,_Sick_Day,0))</f>
        <v>420464</v>
      </c>
      <c r="AJ110" s="7">
        <f t="shared" si="116"/>
        <v>408071</v>
      </c>
      <c r="AK110" s="7">
        <f t="shared" si="116"/>
        <v>399325</v>
      </c>
      <c r="AL110" s="7">
        <f t="shared" si="116"/>
        <v>397359</v>
      </c>
      <c r="AM110" s="7">
        <f t="shared" si="116"/>
        <v>400425</v>
      </c>
      <c r="AN110" s="7">
        <f t="shared" si="116"/>
        <v>400381</v>
      </c>
      <c r="AO110" s="7">
        <f t="shared" si="116"/>
        <v>396948</v>
      </c>
      <c r="AP110" s="7">
        <f t="shared" si="116"/>
        <v>389879</v>
      </c>
      <c r="AQ110" s="7">
        <f t="shared" si="116"/>
        <v>381692</v>
      </c>
      <c r="AR110" s="7">
        <f t="shared" si="116"/>
        <v>374842</v>
      </c>
      <c r="AS110" s="7">
        <f t="shared" si="116"/>
        <v>373360</v>
      </c>
      <c r="AT110" s="7">
        <f t="shared" si="116"/>
        <v>377297</v>
      </c>
      <c r="AU110" s="7">
        <f t="shared" si="116"/>
        <v>379847</v>
      </c>
      <c r="AV110" s="7">
        <f t="shared" si="116"/>
        <v>382884</v>
      </c>
      <c r="AW110" s="7">
        <f t="shared" si="116"/>
        <v>375396</v>
      </c>
      <c r="AX110" s="7">
        <f t="shared" si="116"/>
        <v>367450</v>
      </c>
      <c r="AY110" s="7">
        <f t="shared" si="116"/>
        <v>363244</v>
      </c>
      <c r="AZ110" s="7">
        <f t="shared" si="116"/>
        <v>364198</v>
      </c>
      <c r="BA110" s="7">
        <f t="shared" si="116"/>
        <v>363780</v>
      </c>
      <c r="BB110" s="7">
        <f t="shared" si="116"/>
        <v>368555</v>
      </c>
      <c r="BC110" s="7">
        <f t="shared" si="116"/>
        <v>367666</v>
      </c>
      <c r="BD110" s="7">
        <f t="shared" si="116"/>
        <v>359856</v>
      </c>
      <c r="BE110" s="7">
        <f t="shared" si="116"/>
        <v>353129</v>
      </c>
      <c r="BF110" s="7">
        <f t="shared" si="116"/>
        <v>349433</v>
      </c>
      <c r="BG110" s="7">
        <f t="shared" si="116"/>
        <v>349414</v>
      </c>
      <c r="BH110" s="7">
        <f t="shared" si="116"/>
        <v>353373</v>
      </c>
      <c r="BI110" s="7">
        <f t="shared" si="116"/>
        <v>359824</v>
      </c>
      <c r="BJ110" s="7">
        <f t="shared" si="116"/>
        <v>367098</v>
      </c>
      <c r="BK110" s="7">
        <f t="shared" si="116"/>
        <v>364107</v>
      </c>
      <c r="BL110" s="7">
        <f t="shared" si="116"/>
        <v>359263</v>
      </c>
      <c r="BM110" s="7">
        <f t="shared" si="116"/>
        <v>358738</v>
      </c>
      <c r="BN110" s="7">
        <f t="shared" si="116"/>
        <v>364168</v>
      </c>
      <c r="BO110" s="7">
        <f t="shared" ref="BO110:CT110" si="117">INDEX(_Sick_Data,MATCH($C$5,_Sick_Country,0),MATCH(BO$55,_Sick_Day,0))</f>
        <v>374623</v>
      </c>
      <c r="BP110" s="7">
        <f t="shared" si="117"/>
        <v>385208</v>
      </c>
      <c r="BQ110" s="7">
        <f t="shared" si="117"/>
        <v>397998</v>
      </c>
      <c r="BR110" s="7">
        <f t="shared" si="117"/>
        <v>403086</v>
      </c>
      <c r="BS110" s="7">
        <f t="shared" si="117"/>
        <v>408398</v>
      </c>
      <c r="BT110" s="7">
        <f t="shared" si="117"/>
        <v>420855</v>
      </c>
      <c r="BU110" s="7">
        <f t="shared" si="117"/>
        <v>438059</v>
      </c>
      <c r="BV110" s="7">
        <f t="shared" si="117"/>
        <v>460518</v>
      </c>
      <c r="BW110" s="7">
        <f t="shared" si="117"/>
        <v>487646</v>
      </c>
      <c r="BX110" s="7">
        <f t="shared" si="117"/>
        <v>509557</v>
      </c>
      <c r="BY110" s="7">
        <f t="shared" si="117"/>
        <v>525642</v>
      </c>
      <c r="BZ110" s="7">
        <f t="shared" si="117"/>
        <v>541682</v>
      </c>
      <c r="CA110" s="7">
        <f t="shared" si="117"/>
        <v>561872</v>
      </c>
      <c r="CB110" s="7" t="e">
        <f t="shared" si="117"/>
        <v>#N/A</v>
      </c>
      <c r="CC110" s="7" t="e">
        <f t="shared" si="117"/>
        <v>#N/A</v>
      </c>
      <c r="CD110" s="7" t="e">
        <f t="shared" si="117"/>
        <v>#N/A</v>
      </c>
      <c r="CE110" s="7" t="e">
        <f t="shared" si="117"/>
        <v>#N/A</v>
      </c>
      <c r="CF110" s="7" t="e">
        <f t="shared" si="117"/>
        <v>#N/A</v>
      </c>
      <c r="CG110" s="7" t="e">
        <f t="shared" si="117"/>
        <v>#N/A</v>
      </c>
      <c r="CH110" s="7" t="e">
        <f t="shared" si="117"/>
        <v>#N/A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107876</v>
      </c>
      <c r="D111" s="7">
        <f t="shared" ref="D111:BO111" si="119">D97-D110-D112</f>
        <v>127265</v>
      </c>
      <c r="E111" s="7">
        <f t="shared" si="119"/>
        <v>150668</v>
      </c>
      <c r="F111" s="7">
        <f t="shared" si="119"/>
        <v>173763</v>
      </c>
      <c r="G111" s="7">
        <f t="shared" si="119"/>
        <v>202939</v>
      </c>
      <c r="H111" s="7">
        <f t="shared" si="119"/>
        <v>233081</v>
      </c>
      <c r="I111" s="7">
        <f t="shared" si="119"/>
        <v>263780</v>
      </c>
      <c r="J111" s="7">
        <f t="shared" si="119"/>
        <v>289261</v>
      </c>
      <c r="K111" s="7">
        <f t="shared" si="119"/>
        <v>316466</v>
      </c>
      <c r="L111" s="7">
        <f t="shared" si="119"/>
        <v>345125</v>
      </c>
      <c r="M111" s="7">
        <f t="shared" si="119"/>
        <v>375169</v>
      </c>
      <c r="N111" s="7">
        <f t="shared" si="119"/>
        <v>408632</v>
      </c>
      <c r="O111" s="7">
        <f t="shared" si="119"/>
        <v>440710</v>
      </c>
      <c r="P111" s="7">
        <f t="shared" si="119"/>
        <v>468515</v>
      </c>
      <c r="Q111" s="7">
        <f t="shared" si="119"/>
        <v>494567</v>
      </c>
      <c r="R111" s="7">
        <f t="shared" si="119"/>
        <v>517557</v>
      </c>
      <c r="S111" s="7">
        <f t="shared" si="119"/>
        <v>542753</v>
      </c>
      <c r="T111" s="7">
        <f t="shared" si="119"/>
        <v>570293</v>
      </c>
      <c r="U111" s="7">
        <f t="shared" si="119"/>
        <v>600495</v>
      </c>
      <c r="V111" s="7">
        <f t="shared" si="119"/>
        <v>631910</v>
      </c>
      <c r="W111" s="7">
        <f t="shared" si="119"/>
        <v>657944</v>
      </c>
      <c r="X111" s="7">
        <f t="shared" si="119"/>
        <v>681524</v>
      </c>
      <c r="Y111" s="7">
        <f t="shared" si="119"/>
        <v>706946</v>
      </c>
      <c r="Z111" s="7">
        <f t="shared" si="119"/>
        <v>730731</v>
      </c>
      <c r="AA111" s="7">
        <f t="shared" si="119"/>
        <v>757446</v>
      </c>
      <c r="AB111" s="7">
        <f t="shared" si="119"/>
        <v>790762</v>
      </c>
      <c r="AC111" s="7">
        <f t="shared" si="119"/>
        <v>826040</v>
      </c>
      <c r="AD111" s="7">
        <f t="shared" si="119"/>
        <v>857349</v>
      </c>
      <c r="AE111" s="7">
        <f t="shared" si="119"/>
        <v>883284</v>
      </c>
      <c r="AF111" s="7">
        <f t="shared" si="119"/>
        <v>903991</v>
      </c>
      <c r="AG111" s="7">
        <f t="shared" si="119"/>
        <v>926849</v>
      </c>
      <c r="AH111" s="7">
        <f t="shared" si="119"/>
        <v>953034</v>
      </c>
      <c r="AI111" s="7">
        <f t="shared" si="119"/>
        <v>982023</v>
      </c>
      <c r="AJ111" s="7">
        <f t="shared" si="119"/>
        <v>1015415</v>
      </c>
      <c r="AK111" s="7">
        <f t="shared" si="119"/>
        <v>1043059</v>
      </c>
      <c r="AL111" s="7">
        <f t="shared" si="119"/>
        <v>1067083</v>
      </c>
      <c r="AM111" s="7">
        <f t="shared" si="119"/>
        <v>1088330</v>
      </c>
      <c r="AN111" s="7">
        <f t="shared" si="119"/>
        <v>1111246</v>
      </c>
      <c r="AO111" s="7">
        <f t="shared" si="119"/>
        <v>1135381</v>
      </c>
      <c r="AP111" s="7">
        <f t="shared" si="119"/>
        <v>1162655</v>
      </c>
      <c r="AQ111" s="7">
        <f t="shared" si="119"/>
        <v>1189320</v>
      </c>
      <c r="AR111" s="7">
        <f t="shared" si="119"/>
        <v>1214368</v>
      </c>
      <c r="AS111" s="7">
        <f t="shared" si="119"/>
        <v>1232623</v>
      </c>
      <c r="AT111" s="7">
        <f t="shared" si="119"/>
        <v>1250319</v>
      </c>
      <c r="AU111" s="7">
        <f t="shared" si="119"/>
        <v>1271107</v>
      </c>
      <c r="AV111" s="7">
        <f t="shared" si="119"/>
        <v>1291336</v>
      </c>
      <c r="AW111" s="7">
        <f t="shared" si="119"/>
        <v>1318362</v>
      </c>
      <c r="AX111" s="7">
        <f t="shared" si="119"/>
        <v>1342890</v>
      </c>
      <c r="AY111" s="7">
        <f t="shared" si="119"/>
        <v>1366958</v>
      </c>
      <c r="AZ111" s="7">
        <f t="shared" si="119"/>
        <v>1384972</v>
      </c>
      <c r="BA111" s="7">
        <f t="shared" si="119"/>
        <v>1405732</v>
      </c>
      <c r="BB111" s="7">
        <f t="shared" si="119"/>
        <v>1425211</v>
      </c>
      <c r="BC111" s="7">
        <f t="shared" si="119"/>
        <v>1448152</v>
      </c>
      <c r="BD111" s="7">
        <f t="shared" si="119"/>
        <v>1473242</v>
      </c>
      <c r="BE111" s="7">
        <f t="shared" si="119"/>
        <v>1496878</v>
      </c>
      <c r="BF111" s="7">
        <f t="shared" si="119"/>
        <v>1517761</v>
      </c>
      <c r="BG111" s="7">
        <f t="shared" si="119"/>
        <v>1537657</v>
      </c>
      <c r="BH111" s="7">
        <f t="shared" si="119"/>
        <v>1555767</v>
      </c>
      <c r="BI111" s="7">
        <f t="shared" si="119"/>
        <v>1573828</v>
      </c>
      <c r="BJ111" s="7">
        <f t="shared" si="119"/>
        <v>1591360</v>
      </c>
      <c r="BK111" s="7">
        <f t="shared" si="119"/>
        <v>1613877</v>
      </c>
      <c r="BL111" s="7">
        <f t="shared" si="119"/>
        <v>1637990</v>
      </c>
      <c r="BM111" s="7">
        <f t="shared" si="119"/>
        <v>1661381</v>
      </c>
      <c r="BN111" s="7">
        <f t="shared" si="119"/>
        <v>1680759</v>
      </c>
      <c r="BO111" s="7">
        <f t="shared" si="119"/>
        <v>1697409</v>
      </c>
      <c r="BP111" s="7">
        <f t="shared" ref="BP111:EA111" si="120">BP97-BP110-BP112</f>
        <v>1717632</v>
      </c>
      <c r="BQ111" s="7">
        <f t="shared" si="120"/>
        <v>1736980</v>
      </c>
      <c r="BR111" s="7">
        <f t="shared" si="120"/>
        <v>1758076</v>
      </c>
      <c r="BS111" s="7">
        <f t="shared" si="120"/>
        <v>1782894</v>
      </c>
      <c r="BT111" s="7">
        <f t="shared" si="120"/>
        <v>1804789</v>
      </c>
      <c r="BU111" s="7">
        <f t="shared" si="120"/>
        <v>1821763</v>
      </c>
      <c r="BV111" s="7">
        <f t="shared" si="120"/>
        <v>1836755</v>
      </c>
      <c r="BW111" s="7">
        <f t="shared" si="120"/>
        <v>1854277</v>
      </c>
      <c r="BX111" s="7">
        <f t="shared" si="120"/>
        <v>1874582</v>
      </c>
      <c r="BY111" s="7">
        <f t="shared" si="120"/>
        <v>1897292</v>
      </c>
      <c r="BZ111" s="7">
        <f t="shared" si="120"/>
        <v>1922275</v>
      </c>
      <c r="CA111" s="7">
        <f t="shared" si="120"/>
        <v>1947110</v>
      </c>
      <c r="CB111" s="7" t="e">
        <f t="shared" si="120"/>
        <v>#N/A</v>
      </c>
      <c r="CC111" s="7" t="e">
        <f t="shared" si="120"/>
        <v>#N/A</v>
      </c>
      <c r="CD111" s="7" t="e">
        <f t="shared" si="120"/>
        <v>#N/A</v>
      </c>
      <c r="CE111" s="7" t="e">
        <f t="shared" si="120"/>
        <v>#N/A</v>
      </c>
      <c r="CF111" s="7" t="e">
        <f t="shared" si="120"/>
        <v>#N/A</v>
      </c>
      <c r="CG111" s="7" t="e">
        <f t="shared" si="120"/>
        <v>#N/A</v>
      </c>
      <c r="CH111" s="7" t="e">
        <f t="shared" si="120"/>
        <v>#N/A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33329</v>
      </c>
      <c r="D112" s="7">
        <f t="shared" si="121"/>
        <v>35442</v>
      </c>
      <c r="E112" s="7">
        <f t="shared" si="121"/>
        <v>38056</v>
      </c>
      <c r="F112" s="7">
        <f t="shared" si="121"/>
        <v>40442</v>
      </c>
      <c r="G112" s="7">
        <f t="shared" si="121"/>
        <v>41671</v>
      </c>
      <c r="H112" s="7">
        <f t="shared" si="121"/>
        <v>43466</v>
      </c>
      <c r="I112" s="7">
        <f t="shared" si="121"/>
        <v>45919</v>
      </c>
      <c r="J112" s="7">
        <f t="shared" si="121"/>
        <v>48312</v>
      </c>
      <c r="K112" s="7">
        <f t="shared" si="121"/>
        <v>50749</v>
      </c>
      <c r="L112" s="7">
        <f t="shared" si="121"/>
        <v>52867</v>
      </c>
      <c r="M112" s="7">
        <f t="shared" si="121"/>
        <v>54517</v>
      </c>
      <c r="N112" s="7">
        <f t="shared" si="121"/>
        <v>55810</v>
      </c>
      <c r="O112" s="7">
        <f t="shared" si="121"/>
        <v>57233</v>
      </c>
      <c r="P112" s="7">
        <f t="shared" si="121"/>
        <v>59454</v>
      </c>
      <c r="Q112" s="7">
        <f t="shared" si="121"/>
        <v>61955</v>
      </c>
      <c r="R112" s="7">
        <f t="shared" si="121"/>
        <v>64256</v>
      </c>
      <c r="S112" s="7">
        <f t="shared" si="121"/>
        <v>66125</v>
      </c>
      <c r="T112" s="7">
        <f t="shared" si="121"/>
        <v>67681</v>
      </c>
      <c r="U112" s="7">
        <f t="shared" si="121"/>
        <v>68777</v>
      </c>
      <c r="V112" s="7">
        <f t="shared" si="121"/>
        <v>70086</v>
      </c>
      <c r="W112" s="7">
        <f t="shared" si="121"/>
        <v>72393</v>
      </c>
      <c r="X112" s="7">
        <f t="shared" si="121"/>
        <v>74851</v>
      </c>
      <c r="Y112" s="7">
        <f t="shared" si="121"/>
        <v>76770</v>
      </c>
      <c r="Z112" s="7">
        <f t="shared" si="121"/>
        <v>78497</v>
      </c>
      <c r="AA112" s="7">
        <f t="shared" si="121"/>
        <v>79976</v>
      </c>
      <c r="AB112" s="7">
        <f t="shared" si="121"/>
        <v>80855</v>
      </c>
      <c r="AC112" s="7">
        <f t="shared" si="121"/>
        <v>81868</v>
      </c>
      <c r="AD112" s="7">
        <f t="shared" si="121"/>
        <v>83480</v>
      </c>
      <c r="AE112" s="7">
        <f t="shared" si="121"/>
        <v>85234</v>
      </c>
      <c r="AF112" s="7">
        <f t="shared" si="121"/>
        <v>87008</v>
      </c>
      <c r="AG112" s="7">
        <f t="shared" si="121"/>
        <v>88669</v>
      </c>
      <c r="AH112" s="7">
        <f t="shared" si="121"/>
        <v>89892</v>
      </c>
      <c r="AI112" s="7">
        <f t="shared" ref="AI112:BN112" si="122">AI119</f>
        <v>90644</v>
      </c>
      <c r="AJ112" s="7">
        <f t="shared" si="122"/>
        <v>91414</v>
      </c>
      <c r="AK112" s="7">
        <f t="shared" si="122"/>
        <v>92965</v>
      </c>
      <c r="AL112" s="7">
        <f t="shared" si="122"/>
        <v>94528</v>
      </c>
      <c r="AM112" s="7">
        <f t="shared" si="122"/>
        <v>95756</v>
      </c>
      <c r="AN112" s="7">
        <f t="shared" si="122"/>
        <v>97025</v>
      </c>
      <c r="AO112" s="7">
        <f t="shared" si="122"/>
        <v>98146</v>
      </c>
      <c r="AP112" s="7">
        <f t="shared" si="122"/>
        <v>98754</v>
      </c>
      <c r="AQ112" s="7">
        <f t="shared" si="122"/>
        <v>99267</v>
      </c>
      <c r="AR112" s="7">
        <f t="shared" si="122"/>
        <v>99952</v>
      </c>
      <c r="AS112" s="7">
        <f t="shared" si="122"/>
        <v>101461</v>
      </c>
      <c r="AT112" s="7">
        <f t="shared" si="122"/>
        <v>102643</v>
      </c>
      <c r="AU112" s="7">
        <f t="shared" si="122"/>
        <v>103809</v>
      </c>
      <c r="AV112" s="7">
        <f t="shared" si="122"/>
        <v>104773</v>
      </c>
      <c r="AW112" s="7">
        <f t="shared" si="122"/>
        <v>105364</v>
      </c>
      <c r="AX112" s="7">
        <f t="shared" si="122"/>
        <v>106136</v>
      </c>
      <c r="AY112" s="7">
        <f t="shared" si="122"/>
        <v>107169</v>
      </c>
      <c r="AZ112" s="7">
        <f t="shared" si="122"/>
        <v>108159</v>
      </c>
      <c r="BA112" s="7">
        <f t="shared" si="122"/>
        <v>109168</v>
      </c>
      <c r="BB112" s="7">
        <f t="shared" si="122"/>
        <v>110138</v>
      </c>
      <c r="BC112" s="7">
        <f t="shared" si="122"/>
        <v>110818</v>
      </c>
      <c r="BD112" s="7">
        <f t="shared" si="122"/>
        <v>111269</v>
      </c>
      <c r="BE112" s="7">
        <f t="shared" si="122"/>
        <v>111774</v>
      </c>
      <c r="BF112" s="7">
        <f t="shared" si="122"/>
        <v>112714</v>
      </c>
      <c r="BG112" s="7">
        <f t="shared" si="122"/>
        <v>113631</v>
      </c>
      <c r="BH112" s="7">
        <f t="shared" si="122"/>
        <v>114512</v>
      </c>
      <c r="BI112" s="7">
        <f t="shared" si="122"/>
        <v>115334</v>
      </c>
      <c r="BJ112" s="7">
        <f t="shared" si="122"/>
        <v>116084</v>
      </c>
      <c r="BK112" s="7">
        <f t="shared" si="122"/>
        <v>116382</v>
      </c>
      <c r="BL112" s="7">
        <f t="shared" si="122"/>
        <v>116773</v>
      </c>
      <c r="BM112" s="7">
        <f t="shared" si="122"/>
        <v>117612</v>
      </c>
      <c r="BN112" s="7">
        <f t="shared" si="122"/>
        <v>118363</v>
      </c>
      <c r="BO112" s="7">
        <f t="shared" ref="BO112:CT112" si="123">BO119</f>
        <v>119067</v>
      </c>
      <c r="BP112" s="7">
        <f t="shared" si="123"/>
        <v>119739</v>
      </c>
      <c r="BQ112" s="7">
        <f t="shared" si="123"/>
        <v>120349</v>
      </c>
      <c r="BR112" s="7">
        <f t="shared" si="123"/>
        <v>120604</v>
      </c>
      <c r="BS112" s="7">
        <f t="shared" si="123"/>
        <v>121010</v>
      </c>
      <c r="BT112" s="7">
        <f t="shared" si="123"/>
        <v>121847</v>
      </c>
      <c r="BU112" s="7">
        <f t="shared" si="123"/>
        <v>122604</v>
      </c>
      <c r="BV112" s="7">
        <f t="shared" si="123"/>
        <v>125026</v>
      </c>
      <c r="BW112" s="7">
        <f t="shared" si="123"/>
        <v>125631</v>
      </c>
      <c r="BX112" s="7">
        <f t="shared" si="123"/>
        <v>126120</v>
      </c>
      <c r="BY112" s="7">
        <f t="shared" si="123"/>
        <v>126360</v>
      </c>
      <c r="BZ112" s="7">
        <f t="shared" si="123"/>
        <v>126711</v>
      </c>
      <c r="CA112" s="7">
        <f t="shared" si="123"/>
        <v>127432</v>
      </c>
      <c r="CB112" s="7">
        <f t="shared" si="123"/>
        <v>128105</v>
      </c>
      <c r="CC112" s="7">
        <f t="shared" si="123"/>
        <v>128803</v>
      </c>
      <c r="CD112" s="7">
        <f t="shared" si="123"/>
        <v>129434</v>
      </c>
      <c r="CE112" s="7">
        <f t="shared" si="123"/>
        <v>129676</v>
      </c>
      <c r="CF112" s="7" t="e">
        <f t="shared" si="123"/>
        <v>#N/A</v>
      </c>
      <c r="CG112" s="7" t="e">
        <f t="shared" si="123"/>
        <v>#N/A</v>
      </c>
      <c r="CH112" s="7" t="e">
        <f t="shared" si="123"/>
        <v>#N/A</v>
      </c>
      <c r="CI112" s="7" t="e">
        <f t="shared" si="123"/>
        <v>#N/A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US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388912.94285714626</v>
      </c>
      <c r="AP113" s="7">
        <f t="shared" si="125"/>
        <v>386875.47912088037</v>
      </c>
      <c r="AQ113" s="7">
        <f t="shared" si="125"/>
        <v>384838.01538461447</v>
      </c>
      <c r="AR113" s="7">
        <f t="shared" si="125"/>
        <v>382800.55164836347</v>
      </c>
      <c r="AS113" s="7">
        <f t="shared" si="125"/>
        <v>380763.08791209757</v>
      </c>
      <c r="AT113" s="7">
        <f t="shared" si="125"/>
        <v>378725.62417583168</v>
      </c>
      <c r="AU113" s="7">
        <f t="shared" si="125"/>
        <v>376688.16043956578</v>
      </c>
      <c r="AV113" s="7">
        <f t="shared" si="125"/>
        <v>374650.69670329988</v>
      </c>
      <c r="AW113" s="7">
        <f t="shared" si="125"/>
        <v>372613.23296703398</v>
      </c>
      <c r="AX113" s="7">
        <f t="shared" si="125"/>
        <v>370575.76923076808</v>
      </c>
      <c r="AY113" s="7">
        <f t="shared" si="125"/>
        <v>368538.30549451709</v>
      </c>
      <c r="AZ113" s="7">
        <f t="shared" si="125"/>
        <v>366500.84175825119</v>
      </c>
      <c r="BA113" s="7">
        <f>TREND($AO110:$BB110,$AO109:$BB109,BA109:BA109)</f>
        <v>364463.37802198529</v>
      </c>
      <c r="BB113" s="7">
        <f>TREND($AO110:$BB110,$AO109:$BB109,BB109:BB109)</f>
        <v>362425.91428571939</v>
      </c>
      <c r="EE113">
        <v>1</v>
      </c>
    </row>
    <row r="114" spans="1:135" x14ac:dyDescent="0.55000000000000004">
      <c r="B114" t="str">
        <f>$C$5&amp;" Infection rate"</f>
        <v>US Infection rate</v>
      </c>
      <c r="D114" s="49">
        <f>D98/D110</f>
        <v>6.1784766022129442E-2</v>
      </c>
      <c r="E114" s="49">
        <f t="shared" ref="E114:BP114" si="126">E98/E110</f>
        <v>6.3755669508564664E-2</v>
      </c>
      <c r="F114" s="49">
        <f t="shared" si="126"/>
        <v>5.4910371765362349E-2</v>
      </c>
      <c r="G114" s="49">
        <f t="shared" si="126"/>
        <v>5.0878821334010726E-2</v>
      </c>
      <c r="H114" s="49">
        <f t="shared" si="126"/>
        <v>5.3909052012248382E-2</v>
      </c>
      <c r="I114" s="49">
        <f t="shared" si="126"/>
        <v>5.1072109927551755E-2</v>
      </c>
      <c r="J114" s="49">
        <f t="shared" si="126"/>
        <v>5.6405034320364748E-2</v>
      </c>
      <c r="K114" s="49">
        <f t="shared" si="126"/>
        <v>6.7793149115189869E-2</v>
      </c>
      <c r="L114" s="49">
        <f t="shared" si="126"/>
        <v>7.117054573694491E-2</v>
      </c>
      <c r="M114" s="49">
        <f t="shared" si="126"/>
        <v>6.4406633760024104E-2</v>
      </c>
      <c r="N114" s="49">
        <f t="shared" si="126"/>
        <v>5.4930208936747632E-2</v>
      </c>
      <c r="O114" s="49">
        <f t="shared" si="126"/>
        <v>4.5595226505711316E-2</v>
      </c>
      <c r="P114" s="49">
        <f t="shared" si="126"/>
        <v>5.029032979249265E-2</v>
      </c>
      <c r="Q114" s="49">
        <f t="shared" si="126"/>
        <v>5.6348220820552464E-2</v>
      </c>
      <c r="R114" s="49">
        <f t="shared" si="126"/>
        <v>6.0590318098660702E-2</v>
      </c>
      <c r="S114" s="49">
        <f t="shared" si="126"/>
        <v>6.8605143879618677E-2</v>
      </c>
      <c r="T114" s="49">
        <f t="shared" si="126"/>
        <v>5.861861258909748E-2</v>
      </c>
      <c r="U114" s="49">
        <f t="shared" si="126"/>
        <v>5.1970288764448883E-2</v>
      </c>
      <c r="V114" s="49">
        <f t="shared" si="126"/>
        <v>4.6619925740007055E-2</v>
      </c>
      <c r="W114" s="49">
        <f t="shared" si="126"/>
        <v>5.0603221365293119E-2</v>
      </c>
      <c r="X114" s="49">
        <f t="shared" si="126"/>
        <v>5.2930722285560998E-2</v>
      </c>
      <c r="Y114" s="49">
        <f t="shared" si="126"/>
        <v>5.8368031350679202E-2</v>
      </c>
      <c r="Z114" s="49">
        <f t="shared" si="126"/>
        <v>5.6696546846935175E-2</v>
      </c>
      <c r="AA114" s="49">
        <f t="shared" si="126"/>
        <v>5.3959127528318426E-2</v>
      </c>
      <c r="AB114" s="49">
        <f t="shared" si="126"/>
        <v>4.2736022245911602E-2</v>
      </c>
      <c r="AC114" s="49">
        <f t="shared" si="126"/>
        <v>4.2417324639257258E-2</v>
      </c>
      <c r="AD114" s="49">
        <f t="shared" si="126"/>
        <v>5.0575115126691196E-2</v>
      </c>
      <c r="AE114" s="49">
        <f t="shared" si="126"/>
        <v>4.9563718600251175E-2</v>
      </c>
      <c r="AF114" s="49">
        <f t="shared" si="126"/>
        <v>6.3820838542545305E-2</v>
      </c>
      <c r="AG114" s="49">
        <f t="shared" si="126"/>
        <v>5.8361091375476348E-2</v>
      </c>
      <c r="AH114" s="49">
        <f t="shared" si="126"/>
        <v>5.8211831605214273E-2</v>
      </c>
      <c r="AI114" s="49">
        <f t="shared" si="126"/>
        <v>4.5197686365539023E-2</v>
      </c>
      <c r="AJ114" s="49">
        <f t="shared" si="126"/>
        <v>5.3346108887914113E-2</v>
      </c>
      <c r="AK114" s="49">
        <f t="shared" si="126"/>
        <v>5.1208915044136979E-2</v>
      </c>
      <c r="AL114" s="49">
        <f t="shared" si="126"/>
        <v>5.9444985516875166E-2</v>
      </c>
      <c r="AM114" s="49">
        <f t="shared" si="126"/>
        <v>6.3784728725728906E-2</v>
      </c>
      <c r="AN114" s="49">
        <f t="shared" si="126"/>
        <v>6.0295068946828144E-2</v>
      </c>
      <c r="AO114" s="49">
        <f t="shared" si="126"/>
        <v>5.4976974314015943E-2</v>
      </c>
      <c r="AP114" s="49">
        <f t="shared" si="126"/>
        <v>5.3383229155712413E-2</v>
      </c>
      <c r="AQ114" s="49">
        <f t="shared" si="126"/>
        <v>4.9754776102197584E-2</v>
      </c>
      <c r="AR114" s="49">
        <f t="shared" si="126"/>
        <v>5.0375891709040076E-2</v>
      </c>
      <c r="AS114" s="49">
        <f t="shared" si="126"/>
        <v>4.8966145275337478E-2</v>
      </c>
      <c r="AT114" s="49">
        <f t="shared" si="126"/>
        <v>6.0469603521893893E-2</v>
      </c>
      <c r="AU114" s="49">
        <f t="shared" si="126"/>
        <v>6.4510184363704329E-2</v>
      </c>
      <c r="AV114" s="49">
        <f t="shared" si="126"/>
        <v>6.3282874186437674E-2</v>
      </c>
      <c r="AW114" s="49">
        <f t="shared" si="126"/>
        <v>5.3620709863717246E-2</v>
      </c>
      <c r="AX114" s="49">
        <f t="shared" si="126"/>
        <v>4.7228194312151313E-2</v>
      </c>
      <c r="AY114" s="49">
        <f t="shared" si="126"/>
        <v>5.7523317659754873E-2</v>
      </c>
      <c r="AZ114" s="49">
        <f t="shared" si="126"/>
        <v>5.479986161373758E-2</v>
      </c>
      <c r="BA114" s="49">
        <f t="shared" si="126"/>
        <v>5.8692066633679693E-2</v>
      </c>
      <c r="BB114" s="49">
        <f t="shared" si="126"/>
        <v>6.8440259934066827E-2</v>
      </c>
      <c r="BC114" s="49">
        <f t="shared" si="126"/>
        <v>6.1827854628929514E-2</v>
      </c>
      <c r="BD114" s="49">
        <f t="shared" si="126"/>
        <v>4.9272486772486773E-2</v>
      </c>
      <c r="BE114" s="49">
        <f t="shared" si="126"/>
        <v>4.9313423706350938E-2</v>
      </c>
      <c r="BF114" s="49">
        <f t="shared" si="126"/>
        <v>5.1875466827689426E-2</v>
      </c>
      <c r="BG114" s="49">
        <f t="shared" si="126"/>
        <v>5.9511067100917539E-2</v>
      </c>
      <c r="BH114" s="49">
        <f t="shared" si="126"/>
        <v>6.4945539132870933E-2</v>
      </c>
      <c r="BI114" s="49">
        <f t="shared" si="126"/>
        <v>7.0406643247810041E-2</v>
      </c>
      <c r="BJ114" s="49">
        <f t="shared" si="126"/>
        <v>6.9616287748775527E-2</v>
      </c>
      <c r="BK114" s="49">
        <f t="shared" si="126"/>
        <v>5.4445533867791614E-2</v>
      </c>
      <c r="BL114" s="49">
        <f t="shared" si="126"/>
        <v>5.4723141542546823E-2</v>
      </c>
      <c r="BM114" s="49">
        <f t="shared" si="126"/>
        <v>6.6078865355774966E-2</v>
      </c>
      <c r="BN114" s="49">
        <f t="shared" si="126"/>
        <v>7.0184640056237785E-2</v>
      </c>
      <c r="BO114" s="49">
        <f t="shared" si="126"/>
        <v>7.4231961198324717E-2</v>
      </c>
      <c r="BP114" s="49">
        <f t="shared" si="126"/>
        <v>8.1722082615106648E-2</v>
      </c>
      <c r="BQ114" s="49">
        <f t="shared" ref="BQ114:EB114" si="127">BQ98/BQ110</f>
        <v>8.2281820511660858E-2</v>
      </c>
      <c r="BR114" s="49">
        <f t="shared" si="127"/>
        <v>6.5591461871660137E-2</v>
      </c>
      <c r="BS114" s="49">
        <f t="shared" si="127"/>
        <v>7.4770199658176578E-2</v>
      </c>
      <c r="BT114" s="49">
        <f t="shared" si="127"/>
        <v>8.3613120908626493E-2</v>
      </c>
      <c r="BU114" s="49">
        <f t="shared" si="127"/>
        <v>7.9749531455808459E-2</v>
      </c>
      <c r="BV114" s="49">
        <f t="shared" si="127"/>
        <v>8.6582934868995348E-2</v>
      </c>
      <c r="BW114" s="49">
        <f t="shared" si="127"/>
        <v>9.2802975929260165E-2</v>
      </c>
      <c r="BX114" s="49">
        <f t="shared" si="127"/>
        <v>8.3808092127082942E-2</v>
      </c>
      <c r="BY114" s="49">
        <f t="shared" si="127"/>
        <v>7.4261569661480634E-2</v>
      </c>
      <c r="BZ114" s="49">
        <f t="shared" si="127"/>
        <v>7.6380607072045956E-2</v>
      </c>
      <c r="CA114" s="49">
        <f t="shared" si="127"/>
        <v>8.1417119913432243E-2</v>
      </c>
      <c r="CB114" s="49" t="e">
        <f t="shared" si="127"/>
        <v>#N/A</v>
      </c>
      <c r="CC114" s="49" t="e">
        <f t="shared" si="127"/>
        <v>#N/A</v>
      </c>
      <c r="CD114" s="49" t="e">
        <f t="shared" si="127"/>
        <v>#N/A</v>
      </c>
      <c r="CE114" s="49" t="e">
        <f t="shared" si="127"/>
        <v>#N/A</v>
      </c>
      <c r="CF114" s="49" t="e">
        <f t="shared" si="127"/>
        <v>#N/A</v>
      </c>
      <c r="CG114" s="49" t="e">
        <f t="shared" si="127"/>
        <v>#N/A</v>
      </c>
      <c r="CH114" s="49" t="e">
        <f t="shared" si="127"/>
        <v>#N/A</v>
      </c>
      <c r="CI114" s="49" t="e">
        <f t="shared" si="127"/>
        <v>#N/A</v>
      </c>
      <c r="CJ114" s="49" t="e">
        <f t="shared" si="127"/>
        <v>#N/A</v>
      </c>
      <c r="CK114" s="49" t="e">
        <f t="shared" si="127"/>
        <v>#N/A</v>
      </c>
      <c r="CL114" s="49" t="e">
        <f t="shared" si="127"/>
        <v>#N/A</v>
      </c>
      <c r="CM114" s="49" t="e">
        <f t="shared" si="127"/>
        <v>#N/A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36</v>
      </c>
      <c r="D118" s="9">
        <f>C118+1</f>
        <v>43937</v>
      </c>
      <c r="E118" s="9">
        <f t="shared" ref="E118:BP118" si="128">D118+1</f>
        <v>43938</v>
      </c>
      <c r="F118" s="9">
        <f t="shared" si="128"/>
        <v>43939</v>
      </c>
      <c r="G118" s="9">
        <f t="shared" si="128"/>
        <v>43940</v>
      </c>
      <c r="H118" s="9">
        <f t="shared" si="128"/>
        <v>43941</v>
      </c>
      <c r="I118" s="9">
        <f t="shared" si="128"/>
        <v>43942</v>
      </c>
      <c r="J118" s="9">
        <f t="shared" si="128"/>
        <v>43943</v>
      </c>
      <c r="K118" s="9">
        <f t="shared" si="128"/>
        <v>43944</v>
      </c>
      <c r="L118" s="9">
        <f t="shared" si="128"/>
        <v>43945</v>
      </c>
      <c r="M118" s="9">
        <f t="shared" si="128"/>
        <v>43946</v>
      </c>
      <c r="N118" s="9">
        <f t="shared" si="128"/>
        <v>43947</v>
      </c>
      <c r="O118" s="9">
        <f t="shared" si="128"/>
        <v>43948</v>
      </c>
      <c r="P118" s="9">
        <f t="shared" si="128"/>
        <v>43949</v>
      </c>
      <c r="Q118" s="9">
        <f t="shared" si="128"/>
        <v>43950</v>
      </c>
      <c r="R118" s="9">
        <f t="shared" si="128"/>
        <v>43951</v>
      </c>
      <c r="S118" s="9">
        <f t="shared" si="128"/>
        <v>43952</v>
      </c>
      <c r="T118" s="9">
        <f t="shared" si="128"/>
        <v>43953</v>
      </c>
      <c r="U118" s="9">
        <f t="shared" si="128"/>
        <v>43954</v>
      </c>
      <c r="V118" s="9">
        <f t="shared" si="128"/>
        <v>43955</v>
      </c>
      <c r="W118" s="9">
        <f t="shared" si="128"/>
        <v>43956</v>
      </c>
      <c r="X118" s="9">
        <f t="shared" si="128"/>
        <v>43957</v>
      </c>
      <c r="Y118" s="9">
        <f t="shared" si="128"/>
        <v>43958</v>
      </c>
      <c r="Z118" s="9">
        <f t="shared" si="128"/>
        <v>43959</v>
      </c>
      <c r="AA118" s="9">
        <f t="shared" si="128"/>
        <v>43960</v>
      </c>
      <c r="AB118" s="9">
        <f t="shared" si="128"/>
        <v>43961</v>
      </c>
      <c r="AC118" s="9">
        <f t="shared" si="128"/>
        <v>43962</v>
      </c>
      <c r="AD118" s="9">
        <f t="shared" si="128"/>
        <v>43963</v>
      </c>
      <c r="AE118" s="9">
        <f t="shared" si="128"/>
        <v>43964</v>
      </c>
      <c r="AF118" s="9">
        <f t="shared" si="128"/>
        <v>43965</v>
      </c>
      <c r="AG118" s="9">
        <f t="shared" si="128"/>
        <v>43966</v>
      </c>
      <c r="AH118" s="9">
        <f t="shared" si="128"/>
        <v>43967</v>
      </c>
      <c r="AI118" s="9">
        <f t="shared" si="128"/>
        <v>43968</v>
      </c>
      <c r="AJ118" s="9">
        <f t="shared" si="128"/>
        <v>43969</v>
      </c>
      <c r="AK118" s="9">
        <f t="shared" si="128"/>
        <v>43970</v>
      </c>
      <c r="AL118" s="9">
        <f t="shared" si="128"/>
        <v>43971</v>
      </c>
      <c r="AM118" s="9">
        <f t="shared" si="128"/>
        <v>43972</v>
      </c>
      <c r="AN118" s="9">
        <f t="shared" si="128"/>
        <v>43973</v>
      </c>
      <c r="AO118" s="9">
        <f t="shared" si="128"/>
        <v>43974</v>
      </c>
      <c r="AP118" s="9">
        <f t="shared" si="128"/>
        <v>43975</v>
      </c>
      <c r="AQ118" s="9">
        <f t="shared" si="128"/>
        <v>43976</v>
      </c>
      <c r="AR118" s="9">
        <f t="shared" si="128"/>
        <v>43977</v>
      </c>
      <c r="AS118" s="9">
        <f t="shared" si="128"/>
        <v>43978</v>
      </c>
      <c r="AT118" s="9">
        <f t="shared" si="128"/>
        <v>43979</v>
      </c>
      <c r="AU118" s="9">
        <f t="shared" si="128"/>
        <v>43980</v>
      </c>
      <c r="AV118" s="9">
        <f t="shared" si="128"/>
        <v>43981</v>
      </c>
      <c r="AW118" s="9">
        <f t="shared" si="128"/>
        <v>43982</v>
      </c>
      <c r="AX118" s="9">
        <f t="shared" si="128"/>
        <v>43983</v>
      </c>
      <c r="AY118" s="9">
        <f t="shared" si="128"/>
        <v>43984</v>
      </c>
      <c r="AZ118" s="9">
        <f t="shared" si="128"/>
        <v>43985</v>
      </c>
      <c r="BA118" s="9">
        <f t="shared" si="128"/>
        <v>43986</v>
      </c>
      <c r="BB118" s="9">
        <f t="shared" si="128"/>
        <v>43987</v>
      </c>
      <c r="BC118" s="9">
        <f t="shared" si="128"/>
        <v>43988</v>
      </c>
      <c r="BD118" s="9">
        <f t="shared" si="128"/>
        <v>43989</v>
      </c>
      <c r="BE118" s="9">
        <f t="shared" si="128"/>
        <v>43990</v>
      </c>
      <c r="BF118" s="9">
        <f t="shared" si="128"/>
        <v>43991</v>
      </c>
      <c r="BG118" s="9">
        <f t="shared" si="128"/>
        <v>43992</v>
      </c>
      <c r="BH118" s="9">
        <f t="shared" si="128"/>
        <v>43993</v>
      </c>
      <c r="BI118" s="9">
        <f t="shared" si="128"/>
        <v>43994</v>
      </c>
      <c r="BJ118" s="9">
        <f t="shared" si="128"/>
        <v>43995</v>
      </c>
      <c r="BK118" s="9">
        <f t="shared" si="128"/>
        <v>43996</v>
      </c>
      <c r="BL118" s="9">
        <f t="shared" si="128"/>
        <v>43997</v>
      </c>
      <c r="BM118" s="9">
        <f t="shared" si="128"/>
        <v>43998</v>
      </c>
      <c r="BN118" s="9">
        <f t="shared" si="128"/>
        <v>43999</v>
      </c>
      <c r="BO118" s="9">
        <f t="shared" si="128"/>
        <v>44000</v>
      </c>
      <c r="BP118" s="9">
        <f t="shared" si="128"/>
        <v>44001</v>
      </c>
      <c r="BQ118" s="9">
        <f t="shared" ref="BQ118:EB118" si="129">BP118+1</f>
        <v>44002</v>
      </c>
      <c r="BR118" s="9">
        <f t="shared" si="129"/>
        <v>44003</v>
      </c>
      <c r="BS118" s="9">
        <f t="shared" si="129"/>
        <v>44004</v>
      </c>
      <c r="BT118" s="9">
        <f t="shared" si="129"/>
        <v>44005</v>
      </c>
      <c r="BU118" s="9">
        <f t="shared" si="129"/>
        <v>44006</v>
      </c>
      <c r="BV118" s="9">
        <f t="shared" si="129"/>
        <v>44007</v>
      </c>
      <c r="BW118" s="9">
        <f t="shared" si="129"/>
        <v>44008</v>
      </c>
      <c r="BX118" s="9">
        <f t="shared" si="129"/>
        <v>44009</v>
      </c>
      <c r="BY118" s="9">
        <f t="shared" si="129"/>
        <v>44010</v>
      </c>
      <c r="BZ118" s="9">
        <f t="shared" si="129"/>
        <v>44011</v>
      </c>
      <c r="CA118" s="9">
        <f t="shared" si="129"/>
        <v>44012</v>
      </c>
      <c r="CB118" s="9">
        <f t="shared" si="129"/>
        <v>44013</v>
      </c>
      <c r="CC118" s="9">
        <f t="shared" si="129"/>
        <v>44014</v>
      </c>
      <c r="CD118" s="9">
        <f t="shared" si="129"/>
        <v>44015</v>
      </c>
      <c r="CE118" s="9">
        <f t="shared" si="129"/>
        <v>44016</v>
      </c>
      <c r="CF118" s="9">
        <f t="shared" si="129"/>
        <v>44017</v>
      </c>
      <c r="CG118" s="9">
        <f t="shared" si="129"/>
        <v>44018</v>
      </c>
      <c r="CH118" s="9">
        <f t="shared" si="129"/>
        <v>44019</v>
      </c>
      <c r="CI118" s="9">
        <f t="shared" si="129"/>
        <v>44020</v>
      </c>
      <c r="CJ118" s="9">
        <f t="shared" si="129"/>
        <v>44021</v>
      </c>
      <c r="CK118" s="9">
        <f t="shared" si="129"/>
        <v>44022</v>
      </c>
      <c r="CL118" s="9">
        <f t="shared" si="129"/>
        <v>44023</v>
      </c>
      <c r="CM118" s="9">
        <f t="shared" si="129"/>
        <v>44024</v>
      </c>
      <c r="CN118" s="9">
        <f t="shared" si="129"/>
        <v>44025</v>
      </c>
      <c r="CO118" s="9">
        <f t="shared" si="129"/>
        <v>44026</v>
      </c>
      <c r="CP118" s="9">
        <f t="shared" si="129"/>
        <v>44027</v>
      </c>
      <c r="CQ118" s="9">
        <f t="shared" si="129"/>
        <v>44028</v>
      </c>
      <c r="CR118" s="9">
        <f t="shared" si="129"/>
        <v>44029</v>
      </c>
      <c r="CS118" s="9">
        <f t="shared" si="129"/>
        <v>44030</v>
      </c>
      <c r="CT118" s="9">
        <f t="shared" si="129"/>
        <v>44031</v>
      </c>
      <c r="CU118" s="9">
        <f t="shared" si="129"/>
        <v>44032</v>
      </c>
      <c r="CV118" s="9">
        <f t="shared" si="129"/>
        <v>44033</v>
      </c>
      <c r="CW118" s="9">
        <f t="shared" si="129"/>
        <v>44034</v>
      </c>
      <c r="CX118" s="9">
        <f t="shared" si="129"/>
        <v>44035</v>
      </c>
      <c r="CY118" s="9">
        <f t="shared" si="129"/>
        <v>44036</v>
      </c>
      <c r="CZ118" s="9">
        <f t="shared" si="129"/>
        <v>44037</v>
      </c>
      <c r="DA118" s="9">
        <f t="shared" si="129"/>
        <v>44038</v>
      </c>
      <c r="DB118" s="9">
        <f t="shared" si="129"/>
        <v>44039</v>
      </c>
      <c r="DC118" s="9">
        <f t="shared" si="129"/>
        <v>44040</v>
      </c>
      <c r="DD118" s="9">
        <f t="shared" si="129"/>
        <v>44041</v>
      </c>
      <c r="DE118" s="9">
        <f t="shared" si="129"/>
        <v>44042</v>
      </c>
      <c r="DF118" s="9">
        <f t="shared" si="129"/>
        <v>44043</v>
      </c>
      <c r="DG118" s="9">
        <f t="shared" si="129"/>
        <v>44044</v>
      </c>
      <c r="DH118" s="9">
        <f t="shared" si="129"/>
        <v>44045</v>
      </c>
      <c r="DI118" s="9">
        <f t="shared" si="129"/>
        <v>44046</v>
      </c>
      <c r="DJ118" s="9">
        <f t="shared" si="129"/>
        <v>44047</v>
      </c>
      <c r="DK118" s="9">
        <f t="shared" si="129"/>
        <v>44048</v>
      </c>
      <c r="DL118" s="9">
        <f t="shared" si="129"/>
        <v>44049</v>
      </c>
      <c r="DM118" s="9">
        <f t="shared" si="129"/>
        <v>44050</v>
      </c>
      <c r="DN118" s="9">
        <f t="shared" si="129"/>
        <v>44051</v>
      </c>
      <c r="DO118" s="9">
        <f t="shared" si="129"/>
        <v>44052</v>
      </c>
      <c r="DP118" s="9">
        <f t="shared" si="129"/>
        <v>44053</v>
      </c>
      <c r="DQ118" s="9">
        <f t="shared" si="129"/>
        <v>44054</v>
      </c>
      <c r="DR118" s="9">
        <f t="shared" si="129"/>
        <v>44055</v>
      </c>
      <c r="DS118" s="9">
        <f t="shared" si="129"/>
        <v>44056</v>
      </c>
      <c r="DT118" s="9">
        <f t="shared" si="129"/>
        <v>44057</v>
      </c>
      <c r="DU118" s="9">
        <f t="shared" si="129"/>
        <v>44058</v>
      </c>
      <c r="DV118" s="9">
        <f t="shared" si="129"/>
        <v>44059</v>
      </c>
      <c r="DW118" s="9">
        <f t="shared" si="129"/>
        <v>44060</v>
      </c>
      <c r="DX118" s="9">
        <f t="shared" si="129"/>
        <v>44061</v>
      </c>
      <c r="DY118" s="9">
        <f t="shared" si="129"/>
        <v>44062</v>
      </c>
      <c r="DZ118" s="9">
        <f t="shared" si="129"/>
        <v>44063</v>
      </c>
      <c r="EA118" s="9">
        <f t="shared" si="129"/>
        <v>44064</v>
      </c>
      <c r="EB118" s="9">
        <f t="shared" si="129"/>
        <v>44065</v>
      </c>
      <c r="EC118" s="9">
        <f>EB118+1</f>
        <v>44066</v>
      </c>
      <c r="ED118" s="9">
        <f>EC118+1</f>
        <v>44067</v>
      </c>
      <c r="EE118">
        <v>1</v>
      </c>
    </row>
    <row r="119" spans="1:135" x14ac:dyDescent="0.55000000000000004">
      <c r="B119" t="str">
        <f>$C$5&amp;" Deaths Cum"</f>
        <v>US Deaths Cum</v>
      </c>
      <c r="C119">
        <f t="shared" ref="C119:AH119" si="130">INDEX(_Death_Data,MATCH($C$5,_Death_Country,0),MATCH(C$55,_Death_Day,0))</f>
        <v>33329</v>
      </c>
      <c r="D119">
        <f t="shared" si="130"/>
        <v>35442</v>
      </c>
      <c r="E119">
        <f t="shared" si="130"/>
        <v>38056</v>
      </c>
      <c r="F119">
        <f t="shared" si="130"/>
        <v>40442</v>
      </c>
      <c r="G119">
        <f t="shared" si="130"/>
        <v>41671</v>
      </c>
      <c r="H119">
        <f t="shared" si="130"/>
        <v>43466</v>
      </c>
      <c r="I119">
        <f t="shared" si="130"/>
        <v>45919</v>
      </c>
      <c r="J119">
        <f t="shared" si="130"/>
        <v>48312</v>
      </c>
      <c r="K119">
        <f t="shared" si="130"/>
        <v>50749</v>
      </c>
      <c r="L119">
        <f t="shared" si="130"/>
        <v>52867</v>
      </c>
      <c r="M119">
        <f t="shared" si="130"/>
        <v>54517</v>
      </c>
      <c r="N119">
        <f t="shared" si="130"/>
        <v>55810</v>
      </c>
      <c r="O119">
        <f t="shared" si="130"/>
        <v>57233</v>
      </c>
      <c r="P119">
        <f t="shared" si="130"/>
        <v>59454</v>
      </c>
      <c r="Q119">
        <f t="shared" si="130"/>
        <v>61955</v>
      </c>
      <c r="R119">
        <f t="shared" si="130"/>
        <v>64256</v>
      </c>
      <c r="S119">
        <f t="shared" si="130"/>
        <v>66125</v>
      </c>
      <c r="T119">
        <f t="shared" si="130"/>
        <v>67681</v>
      </c>
      <c r="U119">
        <f t="shared" si="130"/>
        <v>68777</v>
      </c>
      <c r="V119">
        <f t="shared" si="130"/>
        <v>70086</v>
      </c>
      <c r="W119">
        <f t="shared" si="130"/>
        <v>72393</v>
      </c>
      <c r="X119">
        <f t="shared" si="130"/>
        <v>74851</v>
      </c>
      <c r="Y119">
        <f t="shared" si="130"/>
        <v>76770</v>
      </c>
      <c r="Z119">
        <f t="shared" si="130"/>
        <v>78497</v>
      </c>
      <c r="AA119">
        <f t="shared" si="130"/>
        <v>79976</v>
      </c>
      <c r="AB119">
        <f t="shared" si="130"/>
        <v>80855</v>
      </c>
      <c r="AC119">
        <f t="shared" si="130"/>
        <v>81868</v>
      </c>
      <c r="AD119">
        <f t="shared" si="130"/>
        <v>83480</v>
      </c>
      <c r="AE119">
        <f t="shared" si="130"/>
        <v>85234</v>
      </c>
      <c r="AF119">
        <f t="shared" si="130"/>
        <v>87008</v>
      </c>
      <c r="AG119">
        <f t="shared" si="130"/>
        <v>88669</v>
      </c>
      <c r="AH119">
        <f t="shared" si="130"/>
        <v>89892</v>
      </c>
      <c r="AI119">
        <f t="shared" ref="AI119:BN119" si="131">INDEX(_Death_Data,MATCH($C$5,_Death_Country,0),MATCH(AI$55,_Death_Day,0))</f>
        <v>90644</v>
      </c>
      <c r="AJ119">
        <f t="shared" si="131"/>
        <v>91414</v>
      </c>
      <c r="AK119">
        <f t="shared" si="131"/>
        <v>92965</v>
      </c>
      <c r="AL119">
        <f t="shared" si="131"/>
        <v>94528</v>
      </c>
      <c r="AM119">
        <f t="shared" si="131"/>
        <v>95756</v>
      </c>
      <c r="AN119">
        <f t="shared" si="131"/>
        <v>97025</v>
      </c>
      <c r="AO119">
        <f t="shared" si="131"/>
        <v>98146</v>
      </c>
      <c r="AP119">
        <f t="shared" si="131"/>
        <v>98754</v>
      </c>
      <c r="AQ119">
        <f t="shared" si="131"/>
        <v>99267</v>
      </c>
      <c r="AR119">
        <f t="shared" si="131"/>
        <v>99952</v>
      </c>
      <c r="AS119">
        <f t="shared" si="131"/>
        <v>101461</v>
      </c>
      <c r="AT119">
        <f t="shared" si="131"/>
        <v>102643</v>
      </c>
      <c r="AU119">
        <f t="shared" si="131"/>
        <v>103809</v>
      </c>
      <c r="AV119">
        <f t="shared" si="131"/>
        <v>104773</v>
      </c>
      <c r="AW119">
        <f t="shared" si="131"/>
        <v>105364</v>
      </c>
      <c r="AX119">
        <f t="shared" si="131"/>
        <v>106136</v>
      </c>
      <c r="AY119">
        <f t="shared" si="131"/>
        <v>107169</v>
      </c>
      <c r="AZ119">
        <f t="shared" si="131"/>
        <v>108159</v>
      </c>
      <c r="BA119">
        <f t="shared" si="131"/>
        <v>109168</v>
      </c>
      <c r="BB119">
        <f t="shared" si="131"/>
        <v>110138</v>
      </c>
      <c r="BC119">
        <f t="shared" si="131"/>
        <v>110818</v>
      </c>
      <c r="BD119">
        <f t="shared" si="131"/>
        <v>111269</v>
      </c>
      <c r="BE119">
        <f t="shared" si="131"/>
        <v>111774</v>
      </c>
      <c r="BF119">
        <f t="shared" si="131"/>
        <v>112714</v>
      </c>
      <c r="BG119">
        <f t="shared" si="131"/>
        <v>113631</v>
      </c>
      <c r="BH119">
        <f t="shared" si="131"/>
        <v>114512</v>
      </c>
      <c r="BI119">
        <f t="shared" si="131"/>
        <v>115334</v>
      </c>
      <c r="BJ119">
        <f t="shared" si="131"/>
        <v>116084</v>
      </c>
      <c r="BK119">
        <f t="shared" si="131"/>
        <v>116382</v>
      </c>
      <c r="BL119">
        <f t="shared" si="131"/>
        <v>116773</v>
      </c>
      <c r="BM119">
        <f t="shared" si="131"/>
        <v>117612</v>
      </c>
      <c r="BN119">
        <f t="shared" si="131"/>
        <v>118363</v>
      </c>
      <c r="BO119">
        <f t="shared" ref="BO119:CT119" si="132">INDEX(_Death_Data,MATCH($C$5,_Death_Country,0),MATCH(BO$55,_Death_Day,0))</f>
        <v>119067</v>
      </c>
      <c r="BP119">
        <f t="shared" si="132"/>
        <v>119739</v>
      </c>
      <c r="BQ119">
        <f t="shared" si="132"/>
        <v>120349</v>
      </c>
      <c r="BR119">
        <f t="shared" si="132"/>
        <v>120604</v>
      </c>
      <c r="BS119">
        <f t="shared" si="132"/>
        <v>121010</v>
      </c>
      <c r="BT119">
        <f t="shared" si="132"/>
        <v>121847</v>
      </c>
      <c r="BU119">
        <f t="shared" si="132"/>
        <v>122604</v>
      </c>
      <c r="BV119">
        <f t="shared" si="132"/>
        <v>125026</v>
      </c>
      <c r="BW119">
        <f t="shared" si="132"/>
        <v>125631</v>
      </c>
      <c r="BX119">
        <f t="shared" si="132"/>
        <v>126120</v>
      </c>
      <c r="BY119">
        <f t="shared" si="132"/>
        <v>126360</v>
      </c>
      <c r="BZ119">
        <f t="shared" si="132"/>
        <v>126711</v>
      </c>
      <c r="CA119">
        <f t="shared" si="132"/>
        <v>127432</v>
      </c>
      <c r="CB119">
        <f t="shared" si="132"/>
        <v>128105</v>
      </c>
      <c r="CC119">
        <f t="shared" si="132"/>
        <v>128803</v>
      </c>
      <c r="CD119">
        <f t="shared" si="132"/>
        <v>129434</v>
      </c>
      <c r="CE119">
        <f t="shared" si="132"/>
        <v>129676</v>
      </c>
      <c r="CF119" t="e">
        <f t="shared" si="132"/>
        <v>#N/A</v>
      </c>
      <c r="CG119" t="e">
        <f t="shared" si="132"/>
        <v>#N/A</v>
      </c>
      <c r="CH119" t="e">
        <f t="shared" si="132"/>
        <v>#N/A</v>
      </c>
      <c r="CI119" t="e">
        <f t="shared" si="132"/>
        <v>#N/A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US Deaths Day</v>
      </c>
      <c r="D120">
        <f>IF(D119&gt;C119,D119-C119,0)</f>
        <v>2113</v>
      </c>
      <c r="E120">
        <f t="shared" ref="E120:BP120" si="134">IF(E119&gt;D119,E119-D119,0)</f>
        <v>2614</v>
      </c>
      <c r="F120">
        <f t="shared" si="134"/>
        <v>2386</v>
      </c>
      <c r="G120">
        <f t="shared" si="134"/>
        <v>1229</v>
      </c>
      <c r="H120">
        <f t="shared" si="134"/>
        <v>1795</v>
      </c>
      <c r="I120">
        <f t="shared" si="134"/>
        <v>2453</v>
      </c>
      <c r="J120">
        <f t="shared" si="134"/>
        <v>2393</v>
      </c>
      <c r="K120">
        <f t="shared" si="134"/>
        <v>2437</v>
      </c>
      <c r="L120">
        <f t="shared" si="134"/>
        <v>2118</v>
      </c>
      <c r="M120">
        <f t="shared" si="134"/>
        <v>1650</v>
      </c>
      <c r="N120">
        <f t="shared" si="134"/>
        <v>1293</v>
      </c>
      <c r="O120">
        <f t="shared" si="134"/>
        <v>1423</v>
      </c>
      <c r="P120">
        <f t="shared" si="134"/>
        <v>2221</v>
      </c>
      <c r="Q120">
        <f t="shared" si="134"/>
        <v>2501</v>
      </c>
      <c r="R120">
        <f t="shared" si="134"/>
        <v>2301</v>
      </c>
      <c r="S120">
        <f t="shared" si="134"/>
        <v>1869</v>
      </c>
      <c r="T120">
        <f t="shared" si="134"/>
        <v>1556</v>
      </c>
      <c r="U120">
        <f t="shared" si="134"/>
        <v>1096</v>
      </c>
      <c r="V120">
        <f t="shared" si="134"/>
        <v>1309</v>
      </c>
      <c r="W120">
        <f t="shared" si="134"/>
        <v>2307</v>
      </c>
      <c r="X120">
        <f t="shared" si="134"/>
        <v>2458</v>
      </c>
      <c r="Y120">
        <f t="shared" si="134"/>
        <v>1919</v>
      </c>
      <c r="Z120">
        <f t="shared" si="134"/>
        <v>1727</v>
      </c>
      <c r="AA120">
        <f t="shared" si="134"/>
        <v>1479</v>
      </c>
      <c r="AB120">
        <f t="shared" si="134"/>
        <v>879</v>
      </c>
      <c r="AC120">
        <f t="shared" si="134"/>
        <v>1013</v>
      </c>
      <c r="AD120">
        <f t="shared" si="134"/>
        <v>1612</v>
      </c>
      <c r="AE120">
        <f t="shared" si="134"/>
        <v>1754</v>
      </c>
      <c r="AF120">
        <f t="shared" si="134"/>
        <v>1774</v>
      </c>
      <c r="AG120">
        <f t="shared" si="134"/>
        <v>1661</v>
      </c>
      <c r="AH120">
        <f t="shared" si="134"/>
        <v>1223</v>
      </c>
      <c r="AI120">
        <f t="shared" si="134"/>
        <v>752</v>
      </c>
      <c r="AJ120">
        <f t="shared" si="134"/>
        <v>770</v>
      </c>
      <c r="AK120">
        <f t="shared" si="134"/>
        <v>1551</v>
      </c>
      <c r="AL120">
        <f t="shared" si="134"/>
        <v>1563</v>
      </c>
      <c r="AM120">
        <f t="shared" si="134"/>
        <v>1228</v>
      </c>
      <c r="AN120">
        <f t="shared" si="134"/>
        <v>1269</v>
      </c>
      <c r="AO120">
        <f t="shared" si="134"/>
        <v>1121</v>
      </c>
      <c r="AP120">
        <f t="shared" si="134"/>
        <v>608</v>
      </c>
      <c r="AQ120">
        <f t="shared" si="134"/>
        <v>513</v>
      </c>
      <c r="AR120">
        <f t="shared" si="134"/>
        <v>685</v>
      </c>
      <c r="AS120">
        <f t="shared" si="134"/>
        <v>1509</v>
      </c>
      <c r="AT120">
        <f t="shared" si="134"/>
        <v>1182</v>
      </c>
      <c r="AU120">
        <f t="shared" si="134"/>
        <v>1166</v>
      </c>
      <c r="AV120">
        <f t="shared" si="134"/>
        <v>964</v>
      </c>
      <c r="AW120">
        <f t="shared" si="134"/>
        <v>591</v>
      </c>
      <c r="AX120">
        <f t="shared" si="134"/>
        <v>772</v>
      </c>
      <c r="AY120">
        <f t="shared" si="134"/>
        <v>1033</v>
      </c>
      <c r="AZ120">
        <f t="shared" si="134"/>
        <v>990</v>
      </c>
      <c r="BA120">
        <f t="shared" si="134"/>
        <v>1009</v>
      </c>
      <c r="BB120">
        <f t="shared" si="134"/>
        <v>970</v>
      </c>
      <c r="BC120">
        <f t="shared" si="134"/>
        <v>680</v>
      </c>
      <c r="BD120">
        <f t="shared" si="134"/>
        <v>451</v>
      </c>
      <c r="BE120">
        <f t="shared" si="134"/>
        <v>505</v>
      </c>
      <c r="BF120">
        <f t="shared" si="134"/>
        <v>940</v>
      </c>
      <c r="BG120">
        <f t="shared" si="134"/>
        <v>917</v>
      </c>
      <c r="BH120">
        <f t="shared" si="134"/>
        <v>881</v>
      </c>
      <c r="BI120">
        <f t="shared" si="134"/>
        <v>822</v>
      </c>
      <c r="BJ120">
        <f t="shared" si="134"/>
        <v>750</v>
      </c>
      <c r="BK120">
        <f t="shared" si="134"/>
        <v>298</v>
      </c>
      <c r="BL120">
        <f t="shared" si="134"/>
        <v>391</v>
      </c>
      <c r="BM120">
        <f t="shared" si="134"/>
        <v>839</v>
      </c>
      <c r="BN120">
        <f t="shared" si="134"/>
        <v>751</v>
      </c>
      <c r="BO120">
        <f t="shared" si="134"/>
        <v>704</v>
      </c>
      <c r="BP120">
        <f t="shared" si="134"/>
        <v>672</v>
      </c>
      <c r="BQ120">
        <f t="shared" ref="BQ120:EB120" si="135">IF(BQ119&gt;BP119,BQ119-BP119,0)</f>
        <v>610</v>
      </c>
      <c r="BR120">
        <f t="shared" si="135"/>
        <v>255</v>
      </c>
      <c r="BS120">
        <f t="shared" si="135"/>
        <v>406</v>
      </c>
      <c r="BT120">
        <f t="shared" si="135"/>
        <v>837</v>
      </c>
      <c r="BU120">
        <f t="shared" si="135"/>
        <v>757</v>
      </c>
      <c r="BV120">
        <f t="shared" si="135"/>
        <v>2422</v>
      </c>
      <c r="BW120">
        <f t="shared" si="135"/>
        <v>605</v>
      </c>
      <c r="BX120">
        <f t="shared" si="135"/>
        <v>489</v>
      </c>
      <c r="BY120">
        <f t="shared" si="135"/>
        <v>240</v>
      </c>
      <c r="BZ120">
        <f t="shared" si="135"/>
        <v>351</v>
      </c>
      <c r="CA120">
        <f t="shared" si="135"/>
        <v>721</v>
      </c>
      <c r="CB120">
        <f t="shared" si="135"/>
        <v>673</v>
      </c>
      <c r="CC120">
        <f t="shared" si="135"/>
        <v>698</v>
      </c>
      <c r="CD120">
        <f t="shared" si="135"/>
        <v>631</v>
      </c>
      <c r="CE120">
        <f t="shared" si="135"/>
        <v>242</v>
      </c>
      <c r="CF120" t="e">
        <f t="shared" si="135"/>
        <v>#N/A</v>
      </c>
      <c r="CG120" t="e">
        <f t="shared" si="135"/>
        <v>#N/A</v>
      </c>
      <c r="CH120" t="e">
        <f t="shared" si="135"/>
        <v>#N/A</v>
      </c>
      <c r="CI120" t="e">
        <f t="shared" si="135"/>
        <v>#N/A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1798.5714285714287</v>
      </c>
      <c r="J121" s="10">
        <f t="shared" ref="J121:BU121" si="136">SUM(D120:J120)/7</f>
        <v>2140.4285714285716</v>
      </c>
      <c r="K121" s="10">
        <f t="shared" si="136"/>
        <v>2186.7142857142858</v>
      </c>
      <c r="L121" s="10">
        <f t="shared" si="136"/>
        <v>2115.8571428571427</v>
      </c>
      <c r="M121" s="10">
        <f t="shared" si="136"/>
        <v>2010.7142857142858</v>
      </c>
      <c r="N121" s="10">
        <f t="shared" si="136"/>
        <v>2019.8571428571429</v>
      </c>
      <c r="O121" s="10">
        <f t="shared" si="136"/>
        <v>1966.7142857142858</v>
      </c>
      <c r="P121" s="10">
        <f t="shared" si="136"/>
        <v>1933.5714285714287</v>
      </c>
      <c r="Q121" s="10">
        <f t="shared" si="136"/>
        <v>1949</v>
      </c>
      <c r="R121" s="10">
        <f t="shared" si="136"/>
        <v>1929.5714285714287</v>
      </c>
      <c r="S121" s="10">
        <f t="shared" si="136"/>
        <v>1894</v>
      </c>
      <c r="T121" s="10">
        <f t="shared" si="136"/>
        <v>1880.5714285714287</v>
      </c>
      <c r="U121" s="10">
        <f t="shared" si="136"/>
        <v>1852.4285714285713</v>
      </c>
      <c r="V121" s="10">
        <f t="shared" si="136"/>
        <v>1836.1428571428571</v>
      </c>
      <c r="W121" s="10">
        <f t="shared" si="136"/>
        <v>1848.4285714285713</v>
      </c>
      <c r="X121" s="10">
        <f t="shared" si="136"/>
        <v>1842.2857142857142</v>
      </c>
      <c r="Y121" s="10">
        <f t="shared" si="136"/>
        <v>1787.7142857142858</v>
      </c>
      <c r="Z121" s="10">
        <f t="shared" si="136"/>
        <v>1767.4285714285713</v>
      </c>
      <c r="AA121" s="10">
        <f t="shared" si="136"/>
        <v>1756.4285714285713</v>
      </c>
      <c r="AB121" s="10">
        <f t="shared" si="136"/>
        <v>1725.4285714285713</v>
      </c>
      <c r="AC121" s="10">
        <f t="shared" si="136"/>
        <v>1683.1428571428571</v>
      </c>
      <c r="AD121" s="10">
        <f t="shared" si="136"/>
        <v>1583.8571428571429</v>
      </c>
      <c r="AE121" s="10">
        <f t="shared" si="136"/>
        <v>1483.2857142857142</v>
      </c>
      <c r="AF121" s="10">
        <f t="shared" si="136"/>
        <v>1462.5714285714287</v>
      </c>
      <c r="AG121" s="10">
        <f t="shared" si="136"/>
        <v>1453.1428571428571</v>
      </c>
      <c r="AH121" s="10">
        <f t="shared" si="136"/>
        <v>1416.5714285714287</v>
      </c>
      <c r="AI121" s="10">
        <f t="shared" si="136"/>
        <v>1398.4285714285713</v>
      </c>
      <c r="AJ121" s="10">
        <f t="shared" si="136"/>
        <v>1363.7142857142858</v>
      </c>
      <c r="AK121" s="10">
        <f t="shared" si="136"/>
        <v>1355</v>
      </c>
      <c r="AL121" s="10">
        <f t="shared" si="136"/>
        <v>1327.7142857142858</v>
      </c>
      <c r="AM121" s="10">
        <f t="shared" si="136"/>
        <v>1249.7142857142858</v>
      </c>
      <c r="AN121" s="10">
        <f t="shared" si="136"/>
        <v>1193.7142857142858</v>
      </c>
      <c r="AO121" s="10">
        <f t="shared" si="136"/>
        <v>1179.1428571428571</v>
      </c>
      <c r="AP121" s="10">
        <f t="shared" si="136"/>
        <v>1158.5714285714287</v>
      </c>
      <c r="AQ121" s="10">
        <f t="shared" si="136"/>
        <v>1121.8571428571429</v>
      </c>
      <c r="AR121" s="10">
        <f t="shared" si="136"/>
        <v>998.14285714285711</v>
      </c>
      <c r="AS121" s="10">
        <f t="shared" si="136"/>
        <v>990.42857142857144</v>
      </c>
      <c r="AT121" s="10">
        <f t="shared" si="136"/>
        <v>983.85714285714289</v>
      </c>
      <c r="AU121" s="10">
        <f t="shared" si="136"/>
        <v>969.14285714285711</v>
      </c>
      <c r="AV121" s="10">
        <f t="shared" si="136"/>
        <v>946.71428571428567</v>
      </c>
      <c r="AW121" s="10">
        <f t="shared" si="136"/>
        <v>944.28571428571433</v>
      </c>
      <c r="AX121" s="10">
        <f t="shared" si="136"/>
        <v>981.28571428571433</v>
      </c>
      <c r="AY121" s="10">
        <f t="shared" si="136"/>
        <v>1031</v>
      </c>
      <c r="AZ121" s="10">
        <f t="shared" si="136"/>
        <v>956.85714285714289</v>
      </c>
      <c r="BA121" s="10">
        <f t="shared" si="136"/>
        <v>932.14285714285711</v>
      </c>
      <c r="BB121" s="10">
        <f t="shared" si="136"/>
        <v>904.14285714285711</v>
      </c>
      <c r="BC121" s="10">
        <f t="shared" si="136"/>
        <v>863.57142857142856</v>
      </c>
      <c r="BD121" s="10">
        <f t="shared" si="136"/>
        <v>843.57142857142856</v>
      </c>
      <c r="BE121" s="10">
        <f t="shared" si="136"/>
        <v>805.42857142857144</v>
      </c>
      <c r="BF121" s="10">
        <f t="shared" si="136"/>
        <v>792.14285714285711</v>
      </c>
      <c r="BG121" s="10">
        <f t="shared" si="136"/>
        <v>781.71428571428567</v>
      </c>
      <c r="BH121" s="10">
        <f t="shared" si="136"/>
        <v>763.42857142857144</v>
      </c>
      <c r="BI121" s="10">
        <f t="shared" si="136"/>
        <v>742.28571428571433</v>
      </c>
      <c r="BJ121" s="10">
        <f t="shared" si="136"/>
        <v>752.28571428571433</v>
      </c>
      <c r="BK121" s="10">
        <f t="shared" si="136"/>
        <v>730.42857142857144</v>
      </c>
      <c r="BL121" s="10">
        <f t="shared" si="136"/>
        <v>714.14285714285711</v>
      </c>
      <c r="BM121" s="10">
        <f t="shared" si="136"/>
        <v>699.71428571428567</v>
      </c>
      <c r="BN121" s="10">
        <f t="shared" si="136"/>
        <v>676</v>
      </c>
      <c r="BO121" s="10">
        <f t="shared" si="136"/>
        <v>650.71428571428567</v>
      </c>
      <c r="BP121" s="10">
        <f t="shared" si="136"/>
        <v>629.28571428571433</v>
      </c>
      <c r="BQ121" s="10">
        <f t="shared" si="136"/>
        <v>609.28571428571433</v>
      </c>
      <c r="BR121" s="10">
        <f t="shared" si="136"/>
        <v>603.14285714285711</v>
      </c>
      <c r="BS121" s="10">
        <f t="shared" si="136"/>
        <v>605.28571428571433</v>
      </c>
      <c r="BT121" s="10">
        <f t="shared" si="136"/>
        <v>605</v>
      </c>
      <c r="BU121" s="10">
        <f t="shared" si="136"/>
        <v>605.85714285714289</v>
      </c>
      <c r="BV121" s="10">
        <f t="shared" ref="BV121:ED121" si="137">SUM(BP120:BV120)/7</f>
        <v>851.28571428571433</v>
      </c>
      <c r="BW121" s="10">
        <f t="shared" si="137"/>
        <v>841.71428571428567</v>
      </c>
      <c r="BX121" s="10">
        <f t="shared" si="137"/>
        <v>824.42857142857144</v>
      </c>
      <c r="BY121" s="10">
        <f t="shared" si="137"/>
        <v>822.28571428571433</v>
      </c>
      <c r="BZ121" s="10">
        <f t="shared" si="137"/>
        <v>814.42857142857144</v>
      </c>
      <c r="CA121" s="10">
        <f t="shared" si="137"/>
        <v>797.85714285714289</v>
      </c>
      <c r="CB121" s="10">
        <f t="shared" si="137"/>
        <v>785.85714285714289</v>
      </c>
      <c r="CC121" s="10">
        <f t="shared" si="137"/>
        <v>539.57142857142856</v>
      </c>
      <c r="CD121" s="10">
        <f t="shared" si="137"/>
        <v>543.28571428571433</v>
      </c>
      <c r="CE121" s="10">
        <f t="shared" si="137"/>
        <v>508</v>
      </c>
      <c r="CF121" s="10" t="e">
        <f t="shared" si="137"/>
        <v>#N/A</v>
      </c>
      <c r="CG121" s="10" t="e">
        <f t="shared" si="137"/>
        <v>#N/A</v>
      </c>
      <c r="CH121" s="10" t="e">
        <f t="shared" si="137"/>
        <v>#N/A</v>
      </c>
      <c r="CI121" s="10" t="e">
        <f t="shared" si="137"/>
        <v>#N/A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US Deaths Growth against cum last 7 days</v>
      </c>
      <c r="J122" s="11">
        <f>IF(AND(C119&lt;&gt;0,J119&lt;&gt;0),(J119/C119)^(1/7)-1,#N/A)</f>
        <v>5.4467618546562679E-2</v>
      </c>
      <c r="K122" s="11">
        <f t="shared" ref="K122:BV122" si="138">IF(AND(D119&lt;&gt;0,K119&lt;&gt;0),(K119/D119)^(1/7)-1,#N/A)</f>
        <v>5.2622751169085547E-2</v>
      </c>
      <c r="L122" s="11">
        <f t="shared" si="138"/>
        <v>4.8080169865344802E-2</v>
      </c>
      <c r="M122" s="11">
        <f t="shared" si="138"/>
        <v>4.3586554159222191E-2</v>
      </c>
      <c r="N122" s="11">
        <f t="shared" si="138"/>
        <v>4.2618538800850425E-2</v>
      </c>
      <c r="O122" s="11">
        <f t="shared" si="138"/>
        <v>4.0090133239838233E-2</v>
      </c>
      <c r="P122" s="11">
        <f t="shared" si="138"/>
        <v>3.7592803734358693E-2</v>
      </c>
      <c r="Q122" s="11">
        <f t="shared" si="138"/>
        <v>3.6171447202666629E-2</v>
      </c>
      <c r="R122" s="11">
        <f t="shared" si="138"/>
        <v>3.428656977906086E-2</v>
      </c>
      <c r="S122" s="11">
        <f t="shared" si="138"/>
        <v>3.2483221056142986E-2</v>
      </c>
      <c r="T122" s="11">
        <f t="shared" si="138"/>
        <v>3.138131599337779E-2</v>
      </c>
      <c r="U122" s="11">
        <f t="shared" si="138"/>
        <v>3.0295020445509246E-2</v>
      </c>
      <c r="V122" s="11">
        <f t="shared" si="138"/>
        <v>2.9364654928333511E-2</v>
      </c>
      <c r="W122" s="11">
        <f t="shared" si="138"/>
        <v>2.8528900455799588E-2</v>
      </c>
      <c r="X122" s="11">
        <f t="shared" si="138"/>
        <v>2.7381181492639017E-2</v>
      </c>
      <c r="Y122" s="11">
        <f t="shared" si="138"/>
        <v>2.5745672491428451E-2</v>
      </c>
      <c r="Z122" s="11">
        <f t="shared" si="138"/>
        <v>2.4804570049631769E-2</v>
      </c>
      <c r="AA122" s="11">
        <f t="shared" si="138"/>
        <v>2.4132457515714245E-2</v>
      </c>
      <c r="AB122" s="11">
        <f t="shared" si="138"/>
        <v>2.3381742500087066E-2</v>
      </c>
      <c r="AC122" s="11">
        <f t="shared" si="138"/>
        <v>2.2446082392435507E-2</v>
      </c>
      <c r="AD122" s="11">
        <f t="shared" si="138"/>
        <v>2.0565394233592604E-2</v>
      </c>
      <c r="AE122" s="11">
        <f t="shared" si="138"/>
        <v>1.8730534118229558E-2</v>
      </c>
      <c r="AF122" s="11">
        <f t="shared" si="138"/>
        <v>1.8044604314404689E-2</v>
      </c>
      <c r="AG122" s="11">
        <f t="shared" si="138"/>
        <v>1.7559519635329979E-2</v>
      </c>
      <c r="AH122" s="11">
        <f t="shared" si="138"/>
        <v>1.6837662074277837E-2</v>
      </c>
      <c r="AI122" s="11">
        <f t="shared" si="138"/>
        <v>1.6460043729759732E-2</v>
      </c>
      <c r="AJ122" s="11">
        <f t="shared" si="138"/>
        <v>1.5880554651490852E-2</v>
      </c>
      <c r="AK122" s="11">
        <f t="shared" si="138"/>
        <v>1.5492497188018151E-2</v>
      </c>
      <c r="AL122" s="11">
        <f t="shared" si="138"/>
        <v>1.4894936145306792E-2</v>
      </c>
      <c r="AM122" s="11">
        <f t="shared" si="138"/>
        <v>1.3780258818193891E-2</v>
      </c>
      <c r="AN122" s="11">
        <f t="shared" si="138"/>
        <v>1.2948593700842448E-2</v>
      </c>
      <c r="AO122" s="11">
        <f t="shared" si="138"/>
        <v>1.2628679019501154E-2</v>
      </c>
      <c r="AP122" s="11">
        <f t="shared" si="138"/>
        <v>1.2316974324983798E-2</v>
      </c>
      <c r="AQ122" s="11">
        <f t="shared" si="138"/>
        <v>1.1843087669922259E-2</v>
      </c>
      <c r="AR122" s="11">
        <f t="shared" si="138"/>
        <v>1.0406199276279837E-2</v>
      </c>
      <c r="AS122" s="11">
        <f t="shared" si="138"/>
        <v>1.0162491092838399E-2</v>
      </c>
      <c r="AT122" s="11">
        <f t="shared" si="138"/>
        <v>9.9713370390306366E-3</v>
      </c>
      <c r="AU122" s="11">
        <f t="shared" si="138"/>
        <v>9.7016149044344413E-3</v>
      </c>
      <c r="AV122" s="11">
        <f t="shared" si="138"/>
        <v>9.3779772510891313E-3</v>
      </c>
      <c r="AW122" s="11">
        <f t="shared" si="138"/>
        <v>9.298552903865609E-3</v>
      </c>
      <c r="AX122" s="11">
        <f t="shared" si="138"/>
        <v>9.6041265964759148E-3</v>
      </c>
      <c r="AY122" s="11">
        <f t="shared" si="138"/>
        <v>1.0009326814260699E-2</v>
      </c>
      <c r="AZ122" s="11">
        <f t="shared" si="138"/>
        <v>9.174383081467008E-3</v>
      </c>
      <c r="BA122" s="11">
        <f t="shared" si="138"/>
        <v>8.8433061398844881E-3</v>
      </c>
      <c r="BB122" s="11">
        <f t="shared" si="138"/>
        <v>8.490333415642759E-3</v>
      </c>
      <c r="BC122" s="11">
        <f t="shared" si="138"/>
        <v>8.0454939878995546E-3</v>
      </c>
      <c r="BD122" s="11">
        <f t="shared" si="138"/>
        <v>7.820373652290824E-3</v>
      </c>
      <c r="BE122" s="11">
        <f t="shared" si="138"/>
        <v>7.4213577705801725E-3</v>
      </c>
      <c r="BF122" s="11">
        <f t="shared" si="138"/>
        <v>7.2326889165530428E-3</v>
      </c>
      <c r="BG122" s="11">
        <f t="shared" si="138"/>
        <v>7.0754837423863126E-3</v>
      </c>
      <c r="BH122" s="11">
        <f t="shared" si="138"/>
        <v>6.8507369464687606E-3</v>
      </c>
      <c r="BI122" s="11">
        <f t="shared" si="138"/>
        <v>6.6071805688208141E-3</v>
      </c>
      <c r="BJ122" s="11">
        <f t="shared" si="138"/>
        <v>6.6541627870715381E-3</v>
      </c>
      <c r="BK122" s="11">
        <f t="shared" si="138"/>
        <v>6.4388107578536857E-3</v>
      </c>
      <c r="BL122" s="11">
        <f t="shared" si="138"/>
        <v>6.2699894263655853E-3</v>
      </c>
      <c r="BM122" s="11">
        <f t="shared" si="138"/>
        <v>6.0952773677473981E-3</v>
      </c>
      <c r="BN122" s="11">
        <f t="shared" si="138"/>
        <v>5.8455643377988142E-3</v>
      </c>
      <c r="BO122" s="11">
        <f t="shared" si="138"/>
        <v>5.5879459204581927E-3</v>
      </c>
      <c r="BP122" s="11">
        <f t="shared" si="138"/>
        <v>5.3689481806136197E-3</v>
      </c>
      <c r="BQ122" s="11">
        <f t="shared" si="138"/>
        <v>5.1678486621589137E-3</v>
      </c>
      <c r="BR122" s="11">
        <f t="shared" si="138"/>
        <v>5.1036318255399671E-3</v>
      </c>
      <c r="BS122" s="11">
        <f t="shared" si="138"/>
        <v>5.1045996614431655E-3</v>
      </c>
      <c r="BT122" s="11">
        <f t="shared" si="138"/>
        <v>5.0663749302246597E-3</v>
      </c>
      <c r="BU122" s="11">
        <f t="shared" si="138"/>
        <v>5.0417349571822978E-3</v>
      </c>
      <c r="BV122" s="11">
        <f t="shared" si="138"/>
        <v>7.0008717222898031E-3</v>
      </c>
      <c r="BW122" s="11">
        <f t="shared" ref="BW122:ED122" si="139">IF(AND(BP119&lt;&gt;0,BW119&lt;&gt;0),(BW119/BP119)^(1/7)-1,#N/A)</f>
        <v>6.8856930964500407E-3</v>
      </c>
      <c r="BX122" s="11">
        <f t="shared" si="139"/>
        <v>6.7135756291551996E-3</v>
      </c>
      <c r="BY122" s="11">
        <f t="shared" si="139"/>
        <v>6.6825901976608204E-3</v>
      </c>
      <c r="BZ122" s="11">
        <f t="shared" si="139"/>
        <v>6.5982037218594858E-3</v>
      </c>
      <c r="CA122" s="11">
        <f t="shared" si="139"/>
        <v>6.4229290595847477E-3</v>
      </c>
      <c r="CB122" s="11">
        <f t="shared" si="139"/>
        <v>6.2897825201118085E-3</v>
      </c>
      <c r="CC122" s="11">
        <f t="shared" si="139"/>
        <v>4.2608215479116307E-3</v>
      </c>
      <c r="CD122" s="11">
        <f t="shared" si="139"/>
        <v>4.269382218541562E-3</v>
      </c>
      <c r="CE122" s="11">
        <f t="shared" si="139"/>
        <v>3.9800705440444784E-3</v>
      </c>
      <c r="CF122" s="11" t="e">
        <f t="shared" si="139"/>
        <v>#N/A</v>
      </c>
      <c r="CG122" s="11" t="e">
        <f t="shared" si="139"/>
        <v>#N/A</v>
      </c>
      <c r="CH122" s="11" t="e">
        <f t="shared" si="139"/>
        <v>#N/A</v>
      </c>
      <c r="CI122" s="11" t="e">
        <f t="shared" si="139"/>
        <v>#N/A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191.42857142857142</v>
      </c>
      <c r="R123" s="1">
        <f t="shared" ref="R123:CC123" si="140">IF(R119&lt;&gt;0,(SUM(L120:R120)-SUM(E120:K120))/7,0)</f>
        <v>-257.14285714285717</v>
      </c>
      <c r="S123" s="1">
        <f t="shared" si="140"/>
        <v>-221.85714285714286</v>
      </c>
      <c r="T123" s="1">
        <f t="shared" si="140"/>
        <v>-130.14285714285714</v>
      </c>
      <c r="U123" s="1">
        <f t="shared" si="140"/>
        <v>-167.42857142857142</v>
      </c>
      <c r="V123" s="1">
        <f t="shared" si="140"/>
        <v>-130.57142857142858</v>
      </c>
      <c r="W123" s="1">
        <f t="shared" si="140"/>
        <v>-85.142857142857139</v>
      </c>
      <c r="X123" s="1">
        <f t="shared" si="140"/>
        <v>-106.71428571428571</v>
      </c>
      <c r="Y123" s="1">
        <f t="shared" si="140"/>
        <v>-141.85714285714286</v>
      </c>
      <c r="Z123" s="1">
        <f t="shared" si="140"/>
        <v>-126.57142857142857</v>
      </c>
      <c r="AA123" s="1">
        <f t="shared" si="140"/>
        <v>-124.14285714285714</v>
      </c>
      <c r="AB123" s="1">
        <f t="shared" si="140"/>
        <v>-127</v>
      </c>
      <c r="AC123" s="1">
        <f t="shared" si="140"/>
        <v>-153</v>
      </c>
      <c r="AD123" s="1">
        <f t="shared" si="140"/>
        <v>-264.57142857142856</v>
      </c>
      <c r="AE123" s="1">
        <f t="shared" si="140"/>
        <v>-359</v>
      </c>
      <c r="AF123" s="1">
        <f t="shared" si="140"/>
        <v>-325.14285714285717</v>
      </c>
      <c r="AG123" s="1">
        <f t="shared" si="140"/>
        <v>-314.28571428571428</v>
      </c>
      <c r="AH123" s="1">
        <f t="shared" si="140"/>
        <v>-339.85714285714283</v>
      </c>
      <c r="AI123" s="1">
        <f t="shared" si="140"/>
        <v>-327</v>
      </c>
      <c r="AJ123" s="1">
        <f t="shared" si="140"/>
        <v>-319.42857142857144</v>
      </c>
      <c r="AK123" s="1">
        <f t="shared" si="140"/>
        <v>-228.85714285714286</v>
      </c>
      <c r="AL123" s="1">
        <f t="shared" si="140"/>
        <v>-155.57142857142858</v>
      </c>
      <c r="AM123" s="1">
        <f t="shared" si="140"/>
        <v>-212.85714285714286</v>
      </c>
      <c r="AN123" s="1">
        <f t="shared" si="140"/>
        <v>-259.42857142857144</v>
      </c>
      <c r="AO123" s="1">
        <f t="shared" si="140"/>
        <v>-237.42857142857142</v>
      </c>
      <c r="AP123" s="1">
        <f t="shared" si="140"/>
        <v>-239.85714285714286</v>
      </c>
      <c r="AQ123" s="1">
        <f t="shared" si="140"/>
        <v>-241.85714285714286</v>
      </c>
      <c r="AR123" s="1">
        <f t="shared" si="140"/>
        <v>-356.85714285714283</v>
      </c>
      <c r="AS123" s="1">
        <f t="shared" si="140"/>
        <v>-337.28571428571428</v>
      </c>
      <c r="AT123" s="1">
        <f t="shared" si="140"/>
        <v>-265.85714285714283</v>
      </c>
      <c r="AU123" s="1">
        <f t="shared" si="140"/>
        <v>-224.57142857142858</v>
      </c>
      <c r="AV123" s="1">
        <f t="shared" si="140"/>
        <v>-232.42857142857142</v>
      </c>
      <c r="AW123" s="1">
        <f t="shared" si="140"/>
        <v>-214.28571428571428</v>
      </c>
      <c r="AX123" s="1">
        <f t="shared" si="140"/>
        <v>-140.57142857142858</v>
      </c>
      <c r="AY123" s="1">
        <f t="shared" si="140"/>
        <v>32.857142857142854</v>
      </c>
      <c r="AZ123" s="1">
        <f t="shared" si="140"/>
        <v>-33.571428571428569</v>
      </c>
      <c r="BA123" s="1">
        <f t="shared" si="140"/>
        <v>-51.714285714285715</v>
      </c>
      <c r="BB123" s="1">
        <f t="shared" si="140"/>
        <v>-65</v>
      </c>
      <c r="BC123" s="1">
        <f t="shared" si="140"/>
        <v>-83.142857142857139</v>
      </c>
      <c r="BD123" s="1">
        <f t="shared" si="140"/>
        <v>-100.71428571428571</v>
      </c>
      <c r="BE123" s="1">
        <f t="shared" si="140"/>
        <v>-175.85714285714286</v>
      </c>
      <c r="BF123" s="1">
        <f t="shared" si="140"/>
        <v>-238.85714285714286</v>
      </c>
      <c r="BG123" s="1">
        <f t="shared" si="140"/>
        <v>-175.14285714285714</v>
      </c>
      <c r="BH123" s="1">
        <f t="shared" si="140"/>
        <v>-168.71428571428572</v>
      </c>
      <c r="BI123" s="1">
        <f t="shared" si="140"/>
        <v>-161.85714285714286</v>
      </c>
      <c r="BJ123" s="1">
        <f t="shared" si="140"/>
        <v>-111.28571428571429</v>
      </c>
      <c r="BK123" s="1">
        <f t="shared" si="140"/>
        <v>-113.14285714285714</v>
      </c>
      <c r="BL123" s="1">
        <f t="shared" si="140"/>
        <v>-91.285714285714292</v>
      </c>
      <c r="BM123" s="1">
        <f t="shared" si="140"/>
        <v>-92.428571428571431</v>
      </c>
      <c r="BN123" s="1">
        <f t="shared" si="140"/>
        <v>-105.71428571428571</v>
      </c>
      <c r="BO123" s="1">
        <f t="shared" si="140"/>
        <v>-112.71428571428571</v>
      </c>
      <c r="BP123" s="1">
        <f t="shared" si="140"/>
        <v>-113</v>
      </c>
      <c r="BQ123" s="1">
        <f t="shared" si="140"/>
        <v>-143</v>
      </c>
      <c r="BR123" s="1">
        <f t="shared" si="140"/>
        <v>-127.28571428571429</v>
      </c>
      <c r="BS123" s="1">
        <f t="shared" si="140"/>
        <v>-108.85714285714286</v>
      </c>
      <c r="BT123" s="1">
        <f t="shared" si="140"/>
        <v>-94.714285714285708</v>
      </c>
      <c r="BU123" s="1">
        <f t="shared" si="140"/>
        <v>-70.142857142857139</v>
      </c>
      <c r="BV123" s="1">
        <f t="shared" si="140"/>
        <v>200.57142857142858</v>
      </c>
      <c r="BW123" s="1">
        <f t="shared" si="140"/>
        <v>212.42857142857142</v>
      </c>
      <c r="BX123" s="1">
        <f t="shared" si="140"/>
        <v>215.14285714285714</v>
      </c>
      <c r="BY123" s="1">
        <f t="shared" si="140"/>
        <v>219.14285714285714</v>
      </c>
      <c r="BZ123" s="1">
        <f t="shared" si="140"/>
        <v>209.14285714285714</v>
      </c>
      <c r="CA123" s="1">
        <f t="shared" si="140"/>
        <v>192.85714285714286</v>
      </c>
      <c r="CB123" s="1">
        <f t="shared" si="140"/>
        <v>180</v>
      </c>
      <c r="CC123" s="1">
        <f t="shared" si="140"/>
        <v>-311.71428571428572</v>
      </c>
      <c r="CD123" s="1">
        <f t="shared" ref="CD123:ED123" si="141">IF(CD119&lt;&gt;0,(SUM(BX120:CD120)-SUM(BQ120:BW120))/7,0)</f>
        <v>-298.42857142857144</v>
      </c>
      <c r="CE123" s="1">
        <f t="shared" si="141"/>
        <v>-316.42857142857144</v>
      </c>
      <c r="CF123" s="1" t="e">
        <f t="shared" si="141"/>
        <v>#N/A</v>
      </c>
      <c r="CG123" s="1" t="e">
        <f t="shared" si="141"/>
        <v>#N/A</v>
      </c>
      <c r="CH123" s="1" t="e">
        <f t="shared" si="141"/>
        <v>#N/A</v>
      </c>
      <c r="CI123" s="1" t="e">
        <f t="shared" si="141"/>
        <v>#N/A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8.9434692651671921E-2</v>
      </c>
      <c r="R124" s="11">
        <f t="shared" ref="R124:CC124" si="142">IF(K120&lt;&gt;0,SUM(L120:R120)/SUM(E120:K120)-1,0)</f>
        <v>-0.11759325798654208</v>
      </c>
      <c r="S124" s="11">
        <f t="shared" si="142"/>
        <v>-0.10485450003375874</v>
      </c>
      <c r="T124" s="11">
        <f t="shared" si="142"/>
        <v>-6.4724689165186478E-2</v>
      </c>
      <c r="U124" s="11">
        <f t="shared" si="142"/>
        <v>-8.2891293585119152E-2</v>
      </c>
      <c r="V124" s="11">
        <f t="shared" si="142"/>
        <v>-6.6390644294327061E-2</v>
      </c>
      <c r="W124" s="11">
        <f t="shared" si="142"/>
        <v>-4.4033985962319888E-2</v>
      </c>
      <c r="X124" s="11">
        <f t="shared" si="142"/>
        <v>-5.4753353368027557E-2</v>
      </c>
      <c r="Y124" s="11">
        <f t="shared" si="142"/>
        <v>-7.3517435403864684E-2</v>
      </c>
      <c r="Z124" s="11">
        <f t="shared" si="142"/>
        <v>-6.6827575803288575E-2</v>
      </c>
      <c r="AA124" s="11">
        <f t="shared" si="142"/>
        <v>-6.6013369796414478E-2</v>
      </c>
      <c r="AB124" s="11">
        <f t="shared" si="142"/>
        <v>-6.8558648877920847E-2</v>
      </c>
      <c r="AC124" s="11">
        <f t="shared" si="142"/>
        <v>-8.3326849762701327E-2</v>
      </c>
      <c r="AD124" s="11">
        <f t="shared" si="142"/>
        <v>-0.14313316330473758</v>
      </c>
      <c r="AE124" s="11">
        <f t="shared" si="142"/>
        <v>-0.19486662531017374</v>
      </c>
      <c r="AF124" s="11">
        <f t="shared" si="142"/>
        <v>-0.18187629854562892</v>
      </c>
      <c r="AG124" s="11">
        <f t="shared" si="142"/>
        <v>-0.17782088587132239</v>
      </c>
      <c r="AH124" s="11">
        <f t="shared" si="142"/>
        <v>-0.19349328995526638</v>
      </c>
      <c r="AI124" s="11">
        <f t="shared" si="142"/>
        <v>-0.18951813214108293</v>
      </c>
      <c r="AJ124" s="11">
        <f t="shared" si="142"/>
        <v>-0.18978102189781021</v>
      </c>
      <c r="AK124" s="11">
        <f t="shared" si="142"/>
        <v>-0.14449355100568229</v>
      </c>
      <c r="AL124" s="11">
        <f t="shared" si="142"/>
        <v>-0.10488298179716848</v>
      </c>
      <c r="AM124" s="11">
        <f t="shared" si="142"/>
        <v>-0.14553623754639577</v>
      </c>
      <c r="AN124" s="11">
        <f t="shared" si="142"/>
        <v>-0.17852929610696033</v>
      </c>
      <c r="AO124" s="11">
        <f t="shared" si="142"/>
        <v>-0.16760790641387657</v>
      </c>
      <c r="AP124" s="11">
        <f t="shared" si="142"/>
        <v>-0.17151905199713968</v>
      </c>
      <c r="AQ124" s="11">
        <f t="shared" si="142"/>
        <v>-0.17735177037502614</v>
      </c>
      <c r="AR124" s="11">
        <f t="shared" si="142"/>
        <v>-0.26336320506062205</v>
      </c>
      <c r="AS124" s="11">
        <f t="shared" si="142"/>
        <v>-0.25403486120077468</v>
      </c>
      <c r="AT124" s="11">
        <f t="shared" si="142"/>
        <v>-0.21273433927754914</v>
      </c>
      <c r="AU124" s="11">
        <f t="shared" si="142"/>
        <v>-0.18812829104834849</v>
      </c>
      <c r="AV124" s="11">
        <f t="shared" si="142"/>
        <v>-0.19711654955173252</v>
      </c>
      <c r="AW124" s="11">
        <f t="shared" si="142"/>
        <v>-0.18495684340320595</v>
      </c>
      <c r="AX124" s="11">
        <f t="shared" si="142"/>
        <v>-0.12530243219151915</v>
      </c>
      <c r="AY124" s="11">
        <f t="shared" si="142"/>
        <v>3.2918276799771107E-2</v>
      </c>
      <c r="AZ124" s="11">
        <f t="shared" si="142"/>
        <v>-3.389586037790282E-2</v>
      </c>
      <c r="BA124" s="11">
        <f t="shared" si="142"/>
        <v>-5.2562799477276045E-2</v>
      </c>
      <c r="BB124" s="11">
        <f t="shared" si="142"/>
        <v>-6.7069575471698117E-2</v>
      </c>
      <c r="BC124" s="11">
        <f t="shared" si="142"/>
        <v>-8.7822544137618808E-2</v>
      </c>
      <c r="BD124" s="11">
        <f t="shared" si="142"/>
        <v>-0.10665658093797281</v>
      </c>
      <c r="BE124" s="11">
        <f t="shared" si="142"/>
        <v>-0.17921094773620616</v>
      </c>
      <c r="BF124" s="11">
        <f t="shared" si="142"/>
        <v>-0.23167521130663715</v>
      </c>
      <c r="BG124" s="11">
        <f t="shared" si="142"/>
        <v>-0.18303971334726787</v>
      </c>
      <c r="BH124" s="11">
        <f t="shared" si="142"/>
        <v>-0.18099616858237544</v>
      </c>
      <c r="BI124" s="11">
        <f t="shared" si="142"/>
        <v>-0.17901722231000161</v>
      </c>
      <c r="BJ124" s="11">
        <f t="shared" si="142"/>
        <v>-0.12886683209263849</v>
      </c>
      <c r="BK124" s="11">
        <f t="shared" si="142"/>
        <v>-0.1341236240474174</v>
      </c>
      <c r="BL124" s="11">
        <f t="shared" si="142"/>
        <v>-0.11333806314295847</v>
      </c>
      <c r="BM124" s="11">
        <f t="shared" si="142"/>
        <v>-0.11668169522091976</v>
      </c>
      <c r="BN124" s="11">
        <f t="shared" si="142"/>
        <v>-0.13523391812865493</v>
      </c>
      <c r="BO124" s="11">
        <f t="shared" si="142"/>
        <v>-0.14764221556886226</v>
      </c>
      <c r="BP124" s="11">
        <f t="shared" si="142"/>
        <v>-0.15223248652809851</v>
      </c>
      <c r="BQ124" s="11">
        <f t="shared" si="142"/>
        <v>-0.19008735282947209</v>
      </c>
      <c r="BR124" s="11">
        <f t="shared" si="142"/>
        <v>-0.17426168589868962</v>
      </c>
      <c r="BS124" s="11">
        <f t="shared" si="142"/>
        <v>-0.15243048609721943</v>
      </c>
      <c r="BT124" s="11">
        <f t="shared" si="142"/>
        <v>-0.13536137198856679</v>
      </c>
      <c r="BU124" s="11">
        <f t="shared" si="142"/>
        <v>-0.10376162299239222</v>
      </c>
      <c r="BV124" s="11">
        <f t="shared" si="142"/>
        <v>0.30823271130625685</v>
      </c>
      <c r="BW124" s="11">
        <f t="shared" si="142"/>
        <v>0.33757094211123717</v>
      </c>
      <c r="BX124" s="11">
        <f t="shared" si="142"/>
        <v>0.35310668229777264</v>
      </c>
      <c r="BY124" s="11">
        <f t="shared" si="142"/>
        <v>0.36333491236380855</v>
      </c>
      <c r="BZ124" s="11">
        <f t="shared" si="142"/>
        <v>0.3455274958697192</v>
      </c>
      <c r="CA124" s="11">
        <f t="shared" si="142"/>
        <v>0.31877213695395512</v>
      </c>
      <c r="CB124" s="11">
        <f t="shared" si="142"/>
        <v>0.29709974062721067</v>
      </c>
      <c r="CC124" s="11">
        <f t="shared" si="142"/>
        <v>-0.36616882027185771</v>
      </c>
      <c r="CD124" s="11">
        <f t="shared" ref="CD124:ED124" si="143">IF(BW120&lt;&gt;0,SUM(BX120:CD120)/SUM(BQ120:BW120)-1,0)</f>
        <v>-0.35454854039375427</v>
      </c>
      <c r="CE124" s="11">
        <f t="shared" si="143"/>
        <v>-0.38381562987350548</v>
      </c>
      <c r="CF124" s="11" t="e">
        <f t="shared" si="143"/>
        <v>#N/A</v>
      </c>
      <c r="CG124" s="11" t="e">
        <f t="shared" si="143"/>
        <v>#N/A</v>
      </c>
      <c r="CH124" s="11" t="e">
        <f t="shared" si="143"/>
        <v>#N/A</v>
      </c>
      <c r="CI124" s="11" t="e">
        <f t="shared" si="143"/>
        <v>#N/A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>
        <f t="shared" ca="1" si="145"/>
        <v>255</v>
      </c>
      <c r="BS125" s="7">
        <f t="shared" ca="1" si="145"/>
        <v>406</v>
      </c>
      <c r="BT125" s="7">
        <f t="shared" ca="1" si="145"/>
        <v>837</v>
      </c>
      <c r="BU125" s="7">
        <f t="shared" ca="1" si="145"/>
        <v>757</v>
      </c>
      <c r="BV125" s="7">
        <f t="shared" ca="1" si="145"/>
        <v>2422</v>
      </c>
      <c r="BW125" s="7">
        <f t="shared" ca="1" si="145"/>
        <v>605</v>
      </c>
      <c r="BX125" s="7">
        <f t="shared" ca="1" si="145"/>
        <v>489</v>
      </c>
      <c r="BY125" s="7">
        <f t="shared" ca="1" si="145"/>
        <v>240</v>
      </c>
      <c r="BZ125" s="7">
        <f t="shared" ca="1" si="145"/>
        <v>351</v>
      </c>
      <c r="CA125" s="7">
        <f t="shared" ca="1" si="145"/>
        <v>721</v>
      </c>
      <c r="CB125" s="7">
        <f t="shared" ca="1" si="145"/>
        <v>673</v>
      </c>
      <c r="CC125" s="7">
        <f t="shared" ca="1" si="145"/>
        <v>698</v>
      </c>
      <c r="CD125" s="7">
        <f t="shared" ca="1" si="145"/>
        <v>631</v>
      </c>
      <c r="CE125" s="7">
        <f t="shared" ca="1" si="145"/>
        <v>242</v>
      </c>
      <c r="CF125" s="7" t="e">
        <f t="shared" ca="1" si="145"/>
        <v>#N/A</v>
      </c>
      <c r="CG125" s="7" t="e">
        <f t="shared" ca="1" si="145"/>
        <v>#N/A</v>
      </c>
      <c r="CH125" s="7" t="e">
        <f t="shared" ca="1" si="145"/>
        <v>#N/A</v>
      </c>
      <c r="CI125" s="7" t="e">
        <f t="shared" ca="1" si="145"/>
        <v>#N/A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US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>
        <f t="shared" ca="1" si="148"/>
        <v>795.48571428575087</v>
      </c>
      <c r="BS126" s="56">
        <f t="shared" ca="1" si="148"/>
        <v>775.5978021977935</v>
      </c>
      <c r="BT126" s="56">
        <f t="shared" ca="1" si="148"/>
        <v>755.70989010995254</v>
      </c>
      <c r="BU126" s="56">
        <f t="shared" ca="1" si="148"/>
        <v>735.82197802199516</v>
      </c>
      <c r="BV126" s="56">
        <f t="shared" ca="1" si="148"/>
        <v>715.93406593403779</v>
      </c>
      <c r="BW126" s="56">
        <f t="shared" ca="1" si="148"/>
        <v>696.04615384619683</v>
      </c>
      <c r="BX126" s="56">
        <f t="shared" ca="1" si="148"/>
        <v>676.15824175823946</v>
      </c>
      <c r="BY126" s="56">
        <f t="shared" ca="1" si="148"/>
        <v>656.2703296703985</v>
      </c>
      <c r="BZ126" s="56">
        <f t="shared" ca="1" si="148"/>
        <v>636.38241758244112</v>
      </c>
      <c r="CA126" s="56">
        <f t="shared" ca="1" si="148"/>
        <v>616.49450549448375</v>
      </c>
      <c r="CB126" s="56">
        <f t="shared" ca="1" si="148"/>
        <v>596.60659340664279</v>
      </c>
      <c r="CC126" s="56">
        <f t="shared" ca="1" si="148"/>
        <v>576.71868131868541</v>
      </c>
      <c r="CD126" s="56">
        <f t="shared" ca="1" si="148"/>
        <v>556.83076923084445</v>
      </c>
      <c r="CE126" s="56">
        <f t="shared" ca="1" si="148"/>
        <v>536.94285714288708</v>
      </c>
      <c r="CF126" s="56" t="e">
        <f t="shared" ca="1" si="148"/>
        <v>#N/A</v>
      </c>
      <c r="CG126" s="56" t="e">
        <f t="shared" ca="1" si="148"/>
        <v>#N/A</v>
      </c>
      <c r="CH126" s="56" t="e">
        <f t="shared" ca="1" si="148"/>
        <v>#N/A</v>
      </c>
      <c r="CI126" s="56" t="e">
        <f t="shared" ca="1" si="148"/>
        <v>#N/A</v>
      </c>
      <c r="CJ126" s="56" t="e">
        <f t="shared" ca="1" si="148"/>
        <v>#N/A</v>
      </c>
      <c r="CK126" s="56" t="e">
        <f t="shared" ca="1" si="148"/>
        <v>#N/A</v>
      </c>
      <c r="CL126" s="56" t="e">
        <f t="shared" ca="1" si="148"/>
        <v>#N/A</v>
      </c>
      <c r="CM126" s="56" t="e">
        <f t="shared" ca="1" si="148"/>
        <v>#N/A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03</v>
      </c>
      <c r="D127" s="9">
        <f>C127+1</f>
        <v>44004</v>
      </c>
      <c r="E127" s="9">
        <f t="shared" ref="E127:P127" si="150">D127+1</f>
        <v>44005</v>
      </c>
      <c r="F127" s="9">
        <f t="shared" si="150"/>
        <v>44006</v>
      </c>
      <c r="G127" s="9">
        <f t="shared" si="150"/>
        <v>44007</v>
      </c>
      <c r="H127" s="9">
        <f t="shared" si="150"/>
        <v>44008</v>
      </c>
      <c r="I127" s="9">
        <f t="shared" si="150"/>
        <v>44009</v>
      </c>
      <c r="J127" s="9">
        <f t="shared" si="150"/>
        <v>44010</v>
      </c>
      <c r="K127" s="9">
        <f t="shared" si="150"/>
        <v>44011</v>
      </c>
      <c r="L127" s="9">
        <f t="shared" si="150"/>
        <v>44012</v>
      </c>
      <c r="M127" s="9">
        <f t="shared" si="150"/>
        <v>44013</v>
      </c>
      <c r="N127" s="9">
        <f t="shared" si="150"/>
        <v>44014</v>
      </c>
      <c r="O127" s="9">
        <f t="shared" si="150"/>
        <v>44015</v>
      </c>
      <c r="P127" s="9">
        <f t="shared" si="150"/>
        <v>44016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255</v>
      </c>
      <c r="D129">
        <f t="shared" ref="D129:P129" si="152">HLOOKUP(D127,D118:EF124,3)</f>
        <v>406</v>
      </c>
      <c r="E129">
        <f t="shared" si="152"/>
        <v>837</v>
      </c>
      <c r="F129">
        <f t="shared" si="152"/>
        <v>757</v>
      </c>
      <c r="G129">
        <f t="shared" si="152"/>
        <v>2422</v>
      </c>
      <c r="H129">
        <f>HLOOKUP(H127,H118:EJ124,3)</f>
        <v>605</v>
      </c>
      <c r="I129">
        <f t="shared" si="152"/>
        <v>489</v>
      </c>
      <c r="J129">
        <f t="shared" si="152"/>
        <v>240</v>
      </c>
      <c r="K129">
        <f t="shared" si="152"/>
        <v>351</v>
      </c>
      <c r="L129">
        <f t="shared" si="152"/>
        <v>721</v>
      </c>
      <c r="M129">
        <f t="shared" si="152"/>
        <v>673</v>
      </c>
      <c r="N129">
        <f t="shared" si="152"/>
        <v>698</v>
      </c>
      <c r="O129">
        <f t="shared" si="152"/>
        <v>631</v>
      </c>
      <c r="P129">
        <f t="shared" si="152"/>
        <v>242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EG1" zoomScaleNormal="100" workbookViewId="0">
      <selection activeCell="FG4" sqref="FG4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 t="e">
        <f t="shared" si="96"/>
        <v>#N/A</v>
      </c>
      <c r="FM4" s="7" t="e">
        <f t="shared" si="96"/>
        <v>#N/A</v>
      </c>
      <c r="FN4" s="7" t="e">
        <f t="shared" si="96"/>
        <v>#N/A</v>
      </c>
      <c r="FO4" s="7" t="e">
        <f t="shared" si="96"/>
        <v>#N/A</v>
      </c>
      <c r="FP4" s="7" t="e">
        <f t="shared" si="96"/>
        <v>#N/A</v>
      </c>
      <c r="FQ4" s="7" t="e">
        <f t="shared" si="96"/>
        <v>#N/A</v>
      </c>
      <c r="FR4" s="7" t="e">
        <f t="shared" si="96"/>
        <v>#N/A</v>
      </c>
      <c r="FS4" s="7" t="e">
        <f t="shared" si="96"/>
        <v>#N/A</v>
      </c>
      <c r="FT4" s="7" t="e">
        <f t="shared" si="96"/>
        <v>#N/A</v>
      </c>
      <c r="FU4" s="7" t="e">
        <f t="shared" si="96"/>
        <v>#N/A</v>
      </c>
      <c r="FV4" s="7" t="e">
        <f t="shared" si="96"/>
        <v>#N/A</v>
      </c>
      <c r="FW4" s="7" t="e">
        <f t="shared" si="96"/>
        <v>#N/A</v>
      </c>
      <c r="FX4" s="7" t="e">
        <f t="shared" si="96"/>
        <v>#N/A</v>
      </c>
      <c r="FY4" s="7" t="e">
        <f t="shared" si="96"/>
        <v>#N/A</v>
      </c>
      <c r="FZ4" s="7" t="e">
        <f t="shared" si="96"/>
        <v>#N/A</v>
      </c>
      <c r="GA4" s="7" t="e">
        <f t="shared" si="96"/>
        <v>#N/A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 t="e">
        <f t="shared" ref="FL5:FL68" si="169">INDEX(_Inf_Data,MATCH($B5,_Inf_Country,0),COLUMN(FJ$3))-INDEX(_Inf_Data,MATCH($B5,_Inf_Country,0),COLUMN(FM$3)-$B$2)</f>
        <v>#N/A</v>
      </c>
      <c r="FM5" s="7" t="e">
        <f t="shared" ref="FM5:FM68" si="170">INDEX(_Inf_Data,MATCH($B5,_Inf_Country,0),COLUMN(FK$3))-INDEX(_Inf_Data,MATCH($B5,_Inf_Country,0),COLUMN(FN$3)-$B$2)</f>
        <v>#N/A</v>
      </c>
      <c r="FN5" s="7" t="e">
        <f t="shared" ref="FN5:FN68" si="171">INDEX(_Inf_Data,MATCH($B5,_Inf_Country,0),COLUMN(FL$3))-INDEX(_Inf_Data,MATCH($B5,_Inf_Country,0),COLUMN(FO$3)-$B$2)</f>
        <v>#N/A</v>
      </c>
      <c r="FO5" s="7" t="e">
        <f t="shared" ref="FO5:FO68" si="172">INDEX(_Inf_Data,MATCH($B5,_Inf_Country,0),COLUMN(FM$3))-INDEX(_Inf_Data,MATCH($B5,_Inf_Country,0),COLUMN(FP$3)-$B$2)</f>
        <v>#N/A</v>
      </c>
      <c r="FP5" s="7" t="e">
        <f t="shared" ref="FP5:FP68" si="173">INDEX(_Inf_Data,MATCH($B5,_Inf_Country,0),COLUMN(FN$3))-INDEX(_Inf_Data,MATCH($B5,_Inf_Country,0),COLUMN(FQ$3)-$B$2)</f>
        <v>#N/A</v>
      </c>
      <c r="FQ5" s="7" t="e">
        <f t="shared" ref="FQ5:FQ68" si="174">INDEX(_Inf_Data,MATCH($B5,_Inf_Country,0),COLUMN(FO$3))-INDEX(_Inf_Data,MATCH($B5,_Inf_Country,0),COLUMN(FR$3)-$B$2)</f>
        <v>#N/A</v>
      </c>
      <c r="FR5" s="7" t="e">
        <f t="shared" ref="FR5:FR68" si="175">INDEX(_Inf_Data,MATCH($B5,_Inf_Country,0),COLUMN(FP$3))-INDEX(_Inf_Data,MATCH($B5,_Inf_Country,0),COLUMN(FS$3)-$B$2)</f>
        <v>#N/A</v>
      </c>
      <c r="FS5" s="7" t="e">
        <f t="shared" ref="FS5:FS68" si="176">INDEX(_Inf_Data,MATCH($B5,_Inf_Country,0),COLUMN(FQ$3))-INDEX(_Inf_Data,MATCH($B5,_Inf_Country,0),COLUMN(FT$3)-$B$2)</f>
        <v>#N/A</v>
      </c>
      <c r="FT5" s="7" t="e">
        <f t="shared" ref="FT5:FT68" si="177">INDEX(_Inf_Data,MATCH($B5,_Inf_Country,0),COLUMN(FR$3))-INDEX(_Inf_Data,MATCH($B5,_Inf_Country,0),COLUMN(FU$3)-$B$2)</f>
        <v>#N/A</v>
      </c>
      <c r="FU5" s="7" t="e">
        <f t="shared" ref="FU5:FU68" si="178">INDEX(_Inf_Data,MATCH($B5,_Inf_Country,0),COLUMN(FS$3))-INDEX(_Inf_Data,MATCH($B5,_Inf_Country,0),COLUMN(FV$3)-$B$2)</f>
        <v>#N/A</v>
      </c>
      <c r="FV5" s="7" t="e">
        <f t="shared" ref="FV5:FV68" si="179">INDEX(_Inf_Data,MATCH($B5,_Inf_Country,0),COLUMN(FT$3))-INDEX(_Inf_Data,MATCH($B5,_Inf_Country,0),COLUMN(FW$3)-$B$2)</f>
        <v>#N/A</v>
      </c>
      <c r="FW5" s="7" t="e">
        <f t="shared" ref="FW5:FW68" si="180">INDEX(_Inf_Data,MATCH($B5,_Inf_Country,0),COLUMN(FU$3))-INDEX(_Inf_Data,MATCH($B5,_Inf_Country,0),COLUMN(FX$3)-$B$2)</f>
        <v>#N/A</v>
      </c>
      <c r="FX5" s="7" t="e">
        <f t="shared" ref="FX5:FX68" si="181">INDEX(_Inf_Data,MATCH($B5,_Inf_Country,0),COLUMN(FV$3))-INDEX(_Inf_Data,MATCH($B5,_Inf_Country,0),COLUMN(FY$3)-$B$2)</f>
        <v>#N/A</v>
      </c>
      <c r="FY5" s="7" t="e">
        <f t="shared" ref="FY5:FY68" si="182">INDEX(_Inf_Data,MATCH($B5,_Inf_Country,0),COLUMN(FW$3))-INDEX(_Inf_Data,MATCH($B5,_Inf_Country,0),COLUMN(FZ$3)-$B$2)</f>
        <v>#N/A</v>
      </c>
      <c r="FZ5" s="7" t="e">
        <f t="shared" ref="FZ5:FZ68" si="183">INDEX(_Inf_Data,MATCH($B5,_Inf_Country,0),COLUMN(FX$3))-INDEX(_Inf_Data,MATCH($B5,_Inf_Country,0),COLUMN(GA$3)-$B$2)</f>
        <v>#N/A</v>
      </c>
      <c r="GA5" s="7" t="e">
        <f t="shared" ref="GA5:GA68" si="184">INDEX(_Inf_Data,MATCH($B5,_Inf_Country,0),COLUMN(FY$3))-INDEX(_Inf_Data,MATCH($B5,_Inf_Country,0),COLUMN(GB$3)-$B$2)</f>
        <v>#N/A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 t="e">
        <f t="shared" si="169"/>
        <v>#N/A</v>
      </c>
      <c r="FM6" s="7" t="e">
        <f t="shared" si="170"/>
        <v>#N/A</v>
      </c>
      <c r="FN6" s="7" t="e">
        <f t="shared" si="171"/>
        <v>#N/A</v>
      </c>
      <c r="FO6" s="7" t="e">
        <f t="shared" si="172"/>
        <v>#N/A</v>
      </c>
      <c r="FP6" s="7" t="e">
        <f t="shared" si="173"/>
        <v>#N/A</v>
      </c>
      <c r="FQ6" s="7" t="e">
        <f t="shared" si="174"/>
        <v>#N/A</v>
      </c>
      <c r="FR6" s="7" t="e">
        <f t="shared" si="175"/>
        <v>#N/A</v>
      </c>
      <c r="FS6" s="7" t="e">
        <f t="shared" si="176"/>
        <v>#N/A</v>
      </c>
      <c r="FT6" s="7" t="e">
        <f t="shared" si="177"/>
        <v>#N/A</v>
      </c>
      <c r="FU6" s="7" t="e">
        <f t="shared" si="178"/>
        <v>#N/A</v>
      </c>
      <c r="FV6" s="7" t="e">
        <f t="shared" si="179"/>
        <v>#N/A</v>
      </c>
      <c r="FW6" s="7" t="e">
        <f t="shared" si="180"/>
        <v>#N/A</v>
      </c>
      <c r="FX6" s="7" t="e">
        <f t="shared" si="181"/>
        <v>#N/A</v>
      </c>
      <c r="FY6" s="7" t="e">
        <f t="shared" si="182"/>
        <v>#N/A</v>
      </c>
      <c r="FZ6" s="7" t="e">
        <f t="shared" si="183"/>
        <v>#N/A</v>
      </c>
      <c r="GA6" s="7" t="e">
        <f t="shared" si="184"/>
        <v>#N/A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 t="e">
        <f t="shared" si="169"/>
        <v>#N/A</v>
      </c>
      <c r="FM7" s="7" t="e">
        <f t="shared" si="170"/>
        <v>#N/A</v>
      </c>
      <c r="FN7" s="7" t="e">
        <f t="shared" si="171"/>
        <v>#N/A</v>
      </c>
      <c r="FO7" s="7" t="e">
        <f t="shared" si="172"/>
        <v>#N/A</v>
      </c>
      <c r="FP7" s="7" t="e">
        <f t="shared" si="173"/>
        <v>#N/A</v>
      </c>
      <c r="FQ7" s="7" t="e">
        <f t="shared" si="174"/>
        <v>#N/A</v>
      </c>
      <c r="FR7" s="7" t="e">
        <f t="shared" si="175"/>
        <v>#N/A</v>
      </c>
      <c r="FS7" s="7" t="e">
        <f t="shared" si="176"/>
        <v>#N/A</v>
      </c>
      <c r="FT7" s="7" t="e">
        <f t="shared" si="177"/>
        <v>#N/A</v>
      </c>
      <c r="FU7" s="7" t="e">
        <f t="shared" si="178"/>
        <v>#N/A</v>
      </c>
      <c r="FV7" s="7" t="e">
        <f t="shared" si="179"/>
        <v>#N/A</v>
      </c>
      <c r="FW7" s="7" t="e">
        <f t="shared" si="180"/>
        <v>#N/A</v>
      </c>
      <c r="FX7" s="7" t="e">
        <f t="shared" si="181"/>
        <v>#N/A</v>
      </c>
      <c r="FY7" s="7" t="e">
        <f t="shared" si="182"/>
        <v>#N/A</v>
      </c>
      <c r="FZ7" s="7" t="e">
        <f t="shared" si="183"/>
        <v>#N/A</v>
      </c>
      <c r="GA7" s="7" t="e">
        <f t="shared" si="184"/>
        <v>#N/A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 t="e">
        <f t="shared" si="169"/>
        <v>#N/A</v>
      </c>
      <c r="FM8" s="7" t="e">
        <f t="shared" si="170"/>
        <v>#N/A</v>
      </c>
      <c r="FN8" s="7" t="e">
        <f t="shared" si="171"/>
        <v>#N/A</v>
      </c>
      <c r="FO8" s="7" t="e">
        <f t="shared" si="172"/>
        <v>#N/A</v>
      </c>
      <c r="FP8" s="7" t="e">
        <f t="shared" si="173"/>
        <v>#N/A</v>
      </c>
      <c r="FQ8" s="7" t="e">
        <f t="shared" si="174"/>
        <v>#N/A</v>
      </c>
      <c r="FR8" s="7" t="e">
        <f t="shared" si="175"/>
        <v>#N/A</v>
      </c>
      <c r="FS8" s="7" t="e">
        <f t="shared" si="176"/>
        <v>#N/A</v>
      </c>
      <c r="FT8" s="7" t="e">
        <f t="shared" si="177"/>
        <v>#N/A</v>
      </c>
      <c r="FU8" s="7" t="e">
        <f t="shared" si="178"/>
        <v>#N/A</v>
      </c>
      <c r="FV8" s="7" t="e">
        <f t="shared" si="179"/>
        <v>#N/A</v>
      </c>
      <c r="FW8" s="7" t="e">
        <f t="shared" si="180"/>
        <v>#N/A</v>
      </c>
      <c r="FX8" s="7" t="e">
        <f t="shared" si="181"/>
        <v>#N/A</v>
      </c>
      <c r="FY8" s="7" t="e">
        <f t="shared" si="182"/>
        <v>#N/A</v>
      </c>
      <c r="FZ8" s="7" t="e">
        <f t="shared" si="183"/>
        <v>#N/A</v>
      </c>
      <c r="GA8" s="7" t="e">
        <f t="shared" si="184"/>
        <v>#N/A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 t="e">
        <f t="shared" si="169"/>
        <v>#N/A</v>
      </c>
      <c r="FM9" s="7" t="e">
        <f t="shared" si="170"/>
        <v>#N/A</v>
      </c>
      <c r="FN9" s="7" t="e">
        <f t="shared" si="171"/>
        <v>#N/A</v>
      </c>
      <c r="FO9" s="7" t="e">
        <f t="shared" si="172"/>
        <v>#N/A</v>
      </c>
      <c r="FP9" s="7" t="e">
        <f t="shared" si="173"/>
        <v>#N/A</v>
      </c>
      <c r="FQ9" s="7" t="e">
        <f t="shared" si="174"/>
        <v>#N/A</v>
      </c>
      <c r="FR9" s="7" t="e">
        <f t="shared" si="175"/>
        <v>#N/A</v>
      </c>
      <c r="FS9" s="7" t="e">
        <f t="shared" si="176"/>
        <v>#N/A</v>
      </c>
      <c r="FT9" s="7" t="e">
        <f t="shared" si="177"/>
        <v>#N/A</v>
      </c>
      <c r="FU9" s="7" t="e">
        <f t="shared" si="178"/>
        <v>#N/A</v>
      </c>
      <c r="FV9" s="7" t="e">
        <f t="shared" si="179"/>
        <v>#N/A</v>
      </c>
      <c r="FW9" s="7" t="e">
        <f t="shared" si="180"/>
        <v>#N/A</v>
      </c>
      <c r="FX9" s="7" t="e">
        <f t="shared" si="181"/>
        <v>#N/A</v>
      </c>
      <c r="FY9" s="7" t="e">
        <f t="shared" si="182"/>
        <v>#N/A</v>
      </c>
      <c r="FZ9" s="7" t="e">
        <f t="shared" si="183"/>
        <v>#N/A</v>
      </c>
      <c r="GA9" s="7" t="e">
        <f t="shared" si="184"/>
        <v>#N/A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 t="e">
        <f t="shared" si="169"/>
        <v>#N/A</v>
      </c>
      <c r="FM10" s="7" t="e">
        <f t="shared" si="170"/>
        <v>#N/A</v>
      </c>
      <c r="FN10" s="7" t="e">
        <f t="shared" si="171"/>
        <v>#N/A</v>
      </c>
      <c r="FO10" s="7" t="e">
        <f t="shared" si="172"/>
        <v>#N/A</v>
      </c>
      <c r="FP10" s="7" t="e">
        <f t="shared" si="173"/>
        <v>#N/A</v>
      </c>
      <c r="FQ10" s="7" t="e">
        <f t="shared" si="174"/>
        <v>#N/A</v>
      </c>
      <c r="FR10" s="7" t="e">
        <f t="shared" si="175"/>
        <v>#N/A</v>
      </c>
      <c r="FS10" s="7" t="e">
        <f t="shared" si="176"/>
        <v>#N/A</v>
      </c>
      <c r="FT10" s="7" t="e">
        <f t="shared" si="177"/>
        <v>#N/A</v>
      </c>
      <c r="FU10" s="7" t="e">
        <f t="shared" si="178"/>
        <v>#N/A</v>
      </c>
      <c r="FV10" s="7" t="e">
        <f t="shared" si="179"/>
        <v>#N/A</v>
      </c>
      <c r="FW10" s="7" t="e">
        <f t="shared" si="180"/>
        <v>#N/A</v>
      </c>
      <c r="FX10" s="7" t="e">
        <f t="shared" si="181"/>
        <v>#N/A</v>
      </c>
      <c r="FY10" s="7" t="e">
        <f t="shared" si="182"/>
        <v>#N/A</v>
      </c>
      <c r="FZ10" s="7" t="e">
        <f t="shared" si="183"/>
        <v>#N/A</v>
      </c>
      <c r="GA10" s="7" t="e">
        <f t="shared" si="184"/>
        <v>#N/A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 t="e">
        <f t="shared" si="169"/>
        <v>#N/A</v>
      </c>
      <c r="FM11" s="7" t="e">
        <f t="shared" si="170"/>
        <v>#N/A</v>
      </c>
      <c r="FN11" s="7" t="e">
        <f t="shared" si="171"/>
        <v>#N/A</v>
      </c>
      <c r="FO11" s="7" t="e">
        <f t="shared" si="172"/>
        <v>#N/A</v>
      </c>
      <c r="FP11" s="7" t="e">
        <f t="shared" si="173"/>
        <v>#N/A</v>
      </c>
      <c r="FQ11" s="7" t="e">
        <f t="shared" si="174"/>
        <v>#N/A</v>
      </c>
      <c r="FR11" s="7" t="e">
        <f t="shared" si="175"/>
        <v>#N/A</v>
      </c>
      <c r="FS11" s="7" t="e">
        <f t="shared" si="176"/>
        <v>#N/A</v>
      </c>
      <c r="FT11" s="7" t="e">
        <f t="shared" si="177"/>
        <v>#N/A</v>
      </c>
      <c r="FU11" s="7" t="e">
        <f t="shared" si="178"/>
        <v>#N/A</v>
      </c>
      <c r="FV11" s="7" t="e">
        <f t="shared" si="179"/>
        <v>#N/A</v>
      </c>
      <c r="FW11" s="7" t="e">
        <f t="shared" si="180"/>
        <v>#N/A</v>
      </c>
      <c r="FX11" s="7" t="e">
        <f t="shared" si="181"/>
        <v>#N/A</v>
      </c>
      <c r="FY11" s="7" t="e">
        <f t="shared" si="182"/>
        <v>#N/A</v>
      </c>
      <c r="FZ11" s="7" t="e">
        <f t="shared" si="183"/>
        <v>#N/A</v>
      </c>
      <c r="GA11" s="7" t="e">
        <f t="shared" si="184"/>
        <v>#N/A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 t="e">
        <f t="shared" si="169"/>
        <v>#N/A</v>
      </c>
      <c r="FM12" s="7" t="e">
        <f t="shared" si="170"/>
        <v>#N/A</v>
      </c>
      <c r="FN12" s="7" t="e">
        <f t="shared" si="171"/>
        <v>#N/A</v>
      </c>
      <c r="FO12" s="7" t="e">
        <f t="shared" si="172"/>
        <v>#N/A</v>
      </c>
      <c r="FP12" s="7" t="e">
        <f t="shared" si="173"/>
        <v>#N/A</v>
      </c>
      <c r="FQ12" s="7" t="e">
        <f t="shared" si="174"/>
        <v>#N/A</v>
      </c>
      <c r="FR12" s="7" t="e">
        <f t="shared" si="175"/>
        <v>#N/A</v>
      </c>
      <c r="FS12" s="7" t="e">
        <f t="shared" si="176"/>
        <v>#N/A</v>
      </c>
      <c r="FT12" s="7" t="e">
        <f t="shared" si="177"/>
        <v>#N/A</v>
      </c>
      <c r="FU12" s="7" t="e">
        <f t="shared" si="178"/>
        <v>#N/A</v>
      </c>
      <c r="FV12" s="7" t="e">
        <f t="shared" si="179"/>
        <v>#N/A</v>
      </c>
      <c r="FW12" s="7" t="e">
        <f t="shared" si="180"/>
        <v>#N/A</v>
      </c>
      <c r="FX12" s="7" t="e">
        <f t="shared" si="181"/>
        <v>#N/A</v>
      </c>
      <c r="FY12" s="7" t="e">
        <f t="shared" si="182"/>
        <v>#N/A</v>
      </c>
      <c r="FZ12" s="7" t="e">
        <f t="shared" si="183"/>
        <v>#N/A</v>
      </c>
      <c r="GA12" s="7" t="e">
        <f t="shared" si="184"/>
        <v>#N/A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 t="e">
        <f t="shared" si="169"/>
        <v>#N/A</v>
      </c>
      <c r="FM13" s="7" t="e">
        <f t="shared" si="170"/>
        <v>#N/A</v>
      </c>
      <c r="FN13" s="7" t="e">
        <f t="shared" si="171"/>
        <v>#N/A</v>
      </c>
      <c r="FO13" s="7" t="e">
        <f t="shared" si="172"/>
        <v>#N/A</v>
      </c>
      <c r="FP13" s="7" t="e">
        <f t="shared" si="173"/>
        <v>#N/A</v>
      </c>
      <c r="FQ13" s="7" t="e">
        <f t="shared" si="174"/>
        <v>#N/A</v>
      </c>
      <c r="FR13" s="7" t="e">
        <f t="shared" si="175"/>
        <v>#N/A</v>
      </c>
      <c r="FS13" s="7" t="e">
        <f t="shared" si="176"/>
        <v>#N/A</v>
      </c>
      <c r="FT13" s="7" t="e">
        <f t="shared" si="177"/>
        <v>#N/A</v>
      </c>
      <c r="FU13" s="7" t="e">
        <f t="shared" si="178"/>
        <v>#N/A</v>
      </c>
      <c r="FV13" s="7" t="e">
        <f t="shared" si="179"/>
        <v>#N/A</v>
      </c>
      <c r="FW13" s="7" t="e">
        <f t="shared" si="180"/>
        <v>#N/A</v>
      </c>
      <c r="FX13" s="7" t="e">
        <f t="shared" si="181"/>
        <v>#N/A</v>
      </c>
      <c r="FY13" s="7" t="e">
        <f t="shared" si="182"/>
        <v>#N/A</v>
      </c>
      <c r="FZ13" s="7" t="e">
        <f t="shared" si="183"/>
        <v>#N/A</v>
      </c>
      <c r="GA13" s="7" t="e">
        <f t="shared" si="184"/>
        <v>#N/A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 t="e">
        <f t="shared" si="169"/>
        <v>#N/A</v>
      </c>
      <c r="FM14" s="7" t="e">
        <f t="shared" si="170"/>
        <v>#N/A</v>
      </c>
      <c r="FN14" s="7" t="e">
        <f t="shared" si="171"/>
        <v>#N/A</v>
      </c>
      <c r="FO14" s="7" t="e">
        <f t="shared" si="172"/>
        <v>#N/A</v>
      </c>
      <c r="FP14" s="7" t="e">
        <f t="shared" si="173"/>
        <v>#N/A</v>
      </c>
      <c r="FQ14" s="7" t="e">
        <f t="shared" si="174"/>
        <v>#N/A</v>
      </c>
      <c r="FR14" s="7" t="e">
        <f t="shared" si="175"/>
        <v>#N/A</v>
      </c>
      <c r="FS14" s="7" t="e">
        <f t="shared" si="176"/>
        <v>#N/A</v>
      </c>
      <c r="FT14" s="7" t="e">
        <f t="shared" si="177"/>
        <v>#N/A</v>
      </c>
      <c r="FU14" s="7" t="e">
        <f t="shared" si="178"/>
        <v>#N/A</v>
      </c>
      <c r="FV14" s="7" t="e">
        <f t="shared" si="179"/>
        <v>#N/A</v>
      </c>
      <c r="FW14" s="7" t="e">
        <f t="shared" si="180"/>
        <v>#N/A</v>
      </c>
      <c r="FX14" s="7" t="e">
        <f t="shared" si="181"/>
        <v>#N/A</v>
      </c>
      <c r="FY14" s="7" t="e">
        <f t="shared" si="182"/>
        <v>#N/A</v>
      </c>
      <c r="FZ14" s="7" t="e">
        <f t="shared" si="183"/>
        <v>#N/A</v>
      </c>
      <c r="GA14" s="7" t="e">
        <f t="shared" si="184"/>
        <v>#N/A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 t="e">
        <f t="shared" si="169"/>
        <v>#N/A</v>
      </c>
      <c r="FM15" s="7" t="e">
        <f t="shared" si="170"/>
        <v>#N/A</v>
      </c>
      <c r="FN15" s="7" t="e">
        <f t="shared" si="171"/>
        <v>#N/A</v>
      </c>
      <c r="FO15" s="7" t="e">
        <f t="shared" si="172"/>
        <v>#N/A</v>
      </c>
      <c r="FP15" s="7" t="e">
        <f t="shared" si="173"/>
        <v>#N/A</v>
      </c>
      <c r="FQ15" s="7" t="e">
        <f t="shared" si="174"/>
        <v>#N/A</v>
      </c>
      <c r="FR15" s="7" t="e">
        <f t="shared" si="175"/>
        <v>#N/A</v>
      </c>
      <c r="FS15" s="7" t="e">
        <f t="shared" si="176"/>
        <v>#N/A</v>
      </c>
      <c r="FT15" s="7" t="e">
        <f t="shared" si="177"/>
        <v>#N/A</v>
      </c>
      <c r="FU15" s="7" t="e">
        <f t="shared" si="178"/>
        <v>#N/A</v>
      </c>
      <c r="FV15" s="7" t="e">
        <f t="shared" si="179"/>
        <v>#N/A</v>
      </c>
      <c r="FW15" s="7" t="e">
        <f t="shared" si="180"/>
        <v>#N/A</v>
      </c>
      <c r="FX15" s="7" t="e">
        <f t="shared" si="181"/>
        <v>#N/A</v>
      </c>
      <c r="FY15" s="7" t="e">
        <f t="shared" si="182"/>
        <v>#N/A</v>
      </c>
      <c r="FZ15" s="7" t="e">
        <f t="shared" si="183"/>
        <v>#N/A</v>
      </c>
      <c r="GA15" s="7" t="e">
        <f t="shared" si="184"/>
        <v>#N/A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 t="e">
        <f t="shared" si="169"/>
        <v>#N/A</v>
      </c>
      <c r="FM16" s="7" t="e">
        <f t="shared" si="170"/>
        <v>#N/A</v>
      </c>
      <c r="FN16" s="7" t="e">
        <f t="shared" si="171"/>
        <v>#N/A</v>
      </c>
      <c r="FO16" s="7" t="e">
        <f t="shared" si="172"/>
        <v>#N/A</v>
      </c>
      <c r="FP16" s="7" t="e">
        <f t="shared" si="173"/>
        <v>#N/A</v>
      </c>
      <c r="FQ16" s="7" t="e">
        <f t="shared" si="174"/>
        <v>#N/A</v>
      </c>
      <c r="FR16" s="7" t="e">
        <f t="shared" si="175"/>
        <v>#N/A</v>
      </c>
      <c r="FS16" s="7" t="e">
        <f t="shared" si="176"/>
        <v>#N/A</v>
      </c>
      <c r="FT16" s="7" t="e">
        <f t="shared" si="177"/>
        <v>#N/A</v>
      </c>
      <c r="FU16" s="7" t="e">
        <f t="shared" si="178"/>
        <v>#N/A</v>
      </c>
      <c r="FV16" s="7" t="e">
        <f t="shared" si="179"/>
        <v>#N/A</v>
      </c>
      <c r="FW16" s="7" t="e">
        <f t="shared" si="180"/>
        <v>#N/A</v>
      </c>
      <c r="FX16" s="7" t="e">
        <f t="shared" si="181"/>
        <v>#N/A</v>
      </c>
      <c r="FY16" s="7" t="e">
        <f t="shared" si="182"/>
        <v>#N/A</v>
      </c>
      <c r="FZ16" s="7" t="e">
        <f t="shared" si="183"/>
        <v>#N/A</v>
      </c>
      <c r="GA16" s="7" t="e">
        <f t="shared" si="184"/>
        <v>#N/A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 t="e">
        <f t="shared" si="169"/>
        <v>#N/A</v>
      </c>
      <c r="FM17" s="7" t="e">
        <f t="shared" si="170"/>
        <v>#N/A</v>
      </c>
      <c r="FN17" s="7" t="e">
        <f t="shared" si="171"/>
        <v>#N/A</v>
      </c>
      <c r="FO17" s="7" t="e">
        <f t="shared" si="172"/>
        <v>#N/A</v>
      </c>
      <c r="FP17" s="7" t="e">
        <f t="shared" si="173"/>
        <v>#N/A</v>
      </c>
      <c r="FQ17" s="7" t="e">
        <f t="shared" si="174"/>
        <v>#N/A</v>
      </c>
      <c r="FR17" s="7" t="e">
        <f t="shared" si="175"/>
        <v>#N/A</v>
      </c>
      <c r="FS17" s="7" t="e">
        <f t="shared" si="176"/>
        <v>#N/A</v>
      </c>
      <c r="FT17" s="7" t="e">
        <f t="shared" si="177"/>
        <v>#N/A</v>
      </c>
      <c r="FU17" s="7" t="e">
        <f t="shared" si="178"/>
        <v>#N/A</v>
      </c>
      <c r="FV17" s="7" t="e">
        <f t="shared" si="179"/>
        <v>#N/A</v>
      </c>
      <c r="FW17" s="7" t="e">
        <f t="shared" si="180"/>
        <v>#N/A</v>
      </c>
      <c r="FX17" s="7" t="e">
        <f t="shared" si="181"/>
        <v>#N/A</v>
      </c>
      <c r="FY17" s="7" t="e">
        <f t="shared" si="182"/>
        <v>#N/A</v>
      </c>
      <c r="FZ17" s="7" t="e">
        <f t="shared" si="183"/>
        <v>#N/A</v>
      </c>
      <c r="GA17" s="7" t="e">
        <f t="shared" si="184"/>
        <v>#N/A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 t="e">
        <f t="shared" si="169"/>
        <v>#N/A</v>
      </c>
      <c r="FM18" s="7" t="e">
        <f t="shared" si="170"/>
        <v>#N/A</v>
      </c>
      <c r="FN18" s="7" t="e">
        <f t="shared" si="171"/>
        <v>#N/A</v>
      </c>
      <c r="FO18" s="7" t="e">
        <f t="shared" si="172"/>
        <v>#N/A</v>
      </c>
      <c r="FP18" s="7" t="e">
        <f t="shared" si="173"/>
        <v>#N/A</v>
      </c>
      <c r="FQ18" s="7" t="e">
        <f t="shared" si="174"/>
        <v>#N/A</v>
      </c>
      <c r="FR18" s="7" t="e">
        <f t="shared" si="175"/>
        <v>#N/A</v>
      </c>
      <c r="FS18" s="7" t="e">
        <f t="shared" si="176"/>
        <v>#N/A</v>
      </c>
      <c r="FT18" s="7" t="e">
        <f t="shared" si="177"/>
        <v>#N/A</v>
      </c>
      <c r="FU18" s="7" t="e">
        <f t="shared" si="178"/>
        <v>#N/A</v>
      </c>
      <c r="FV18" s="7" t="e">
        <f t="shared" si="179"/>
        <v>#N/A</v>
      </c>
      <c r="FW18" s="7" t="e">
        <f t="shared" si="180"/>
        <v>#N/A</v>
      </c>
      <c r="FX18" s="7" t="e">
        <f t="shared" si="181"/>
        <v>#N/A</v>
      </c>
      <c r="FY18" s="7" t="e">
        <f t="shared" si="182"/>
        <v>#N/A</v>
      </c>
      <c r="FZ18" s="7" t="e">
        <f t="shared" si="183"/>
        <v>#N/A</v>
      </c>
      <c r="GA18" s="7" t="e">
        <f t="shared" si="184"/>
        <v>#N/A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 t="e">
        <f t="shared" si="169"/>
        <v>#N/A</v>
      </c>
      <c r="FM19" s="7" t="e">
        <f t="shared" si="170"/>
        <v>#N/A</v>
      </c>
      <c r="FN19" s="7" t="e">
        <f t="shared" si="171"/>
        <v>#N/A</v>
      </c>
      <c r="FO19" s="7" t="e">
        <f t="shared" si="172"/>
        <v>#N/A</v>
      </c>
      <c r="FP19" s="7" t="e">
        <f t="shared" si="173"/>
        <v>#N/A</v>
      </c>
      <c r="FQ19" s="7" t="e">
        <f t="shared" si="174"/>
        <v>#N/A</v>
      </c>
      <c r="FR19" s="7" t="e">
        <f t="shared" si="175"/>
        <v>#N/A</v>
      </c>
      <c r="FS19" s="7" t="e">
        <f t="shared" si="176"/>
        <v>#N/A</v>
      </c>
      <c r="FT19" s="7" t="e">
        <f t="shared" si="177"/>
        <v>#N/A</v>
      </c>
      <c r="FU19" s="7" t="e">
        <f t="shared" si="178"/>
        <v>#N/A</v>
      </c>
      <c r="FV19" s="7" t="e">
        <f t="shared" si="179"/>
        <v>#N/A</v>
      </c>
      <c r="FW19" s="7" t="e">
        <f t="shared" si="180"/>
        <v>#N/A</v>
      </c>
      <c r="FX19" s="7" t="e">
        <f t="shared" si="181"/>
        <v>#N/A</v>
      </c>
      <c r="FY19" s="7" t="e">
        <f t="shared" si="182"/>
        <v>#N/A</v>
      </c>
      <c r="FZ19" s="7" t="e">
        <f t="shared" si="183"/>
        <v>#N/A</v>
      </c>
      <c r="GA19" s="7" t="e">
        <f t="shared" si="184"/>
        <v>#N/A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 t="e">
        <f t="shared" si="169"/>
        <v>#N/A</v>
      </c>
      <c r="FM20" s="7" t="e">
        <f t="shared" si="170"/>
        <v>#N/A</v>
      </c>
      <c r="FN20" s="7" t="e">
        <f t="shared" si="171"/>
        <v>#N/A</v>
      </c>
      <c r="FO20" s="7" t="e">
        <f t="shared" si="172"/>
        <v>#N/A</v>
      </c>
      <c r="FP20" s="7" t="e">
        <f t="shared" si="173"/>
        <v>#N/A</v>
      </c>
      <c r="FQ20" s="7" t="e">
        <f t="shared" si="174"/>
        <v>#N/A</v>
      </c>
      <c r="FR20" s="7" t="e">
        <f t="shared" si="175"/>
        <v>#N/A</v>
      </c>
      <c r="FS20" s="7" t="e">
        <f t="shared" si="176"/>
        <v>#N/A</v>
      </c>
      <c r="FT20" s="7" t="e">
        <f t="shared" si="177"/>
        <v>#N/A</v>
      </c>
      <c r="FU20" s="7" t="e">
        <f t="shared" si="178"/>
        <v>#N/A</v>
      </c>
      <c r="FV20" s="7" t="e">
        <f t="shared" si="179"/>
        <v>#N/A</v>
      </c>
      <c r="FW20" s="7" t="e">
        <f t="shared" si="180"/>
        <v>#N/A</v>
      </c>
      <c r="FX20" s="7" t="e">
        <f t="shared" si="181"/>
        <v>#N/A</v>
      </c>
      <c r="FY20" s="7" t="e">
        <f t="shared" si="182"/>
        <v>#N/A</v>
      </c>
      <c r="FZ20" s="7" t="e">
        <f t="shared" si="183"/>
        <v>#N/A</v>
      </c>
      <c r="GA20" s="7" t="e">
        <f t="shared" si="184"/>
        <v>#N/A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 t="e">
        <f t="shared" si="169"/>
        <v>#N/A</v>
      </c>
      <c r="FM21" s="7" t="e">
        <f t="shared" si="170"/>
        <v>#N/A</v>
      </c>
      <c r="FN21" s="7" t="e">
        <f t="shared" si="171"/>
        <v>#N/A</v>
      </c>
      <c r="FO21" s="7" t="e">
        <f t="shared" si="172"/>
        <v>#N/A</v>
      </c>
      <c r="FP21" s="7" t="e">
        <f t="shared" si="173"/>
        <v>#N/A</v>
      </c>
      <c r="FQ21" s="7" t="e">
        <f t="shared" si="174"/>
        <v>#N/A</v>
      </c>
      <c r="FR21" s="7" t="e">
        <f t="shared" si="175"/>
        <v>#N/A</v>
      </c>
      <c r="FS21" s="7" t="e">
        <f t="shared" si="176"/>
        <v>#N/A</v>
      </c>
      <c r="FT21" s="7" t="e">
        <f t="shared" si="177"/>
        <v>#N/A</v>
      </c>
      <c r="FU21" s="7" t="e">
        <f t="shared" si="178"/>
        <v>#N/A</v>
      </c>
      <c r="FV21" s="7" t="e">
        <f t="shared" si="179"/>
        <v>#N/A</v>
      </c>
      <c r="FW21" s="7" t="e">
        <f t="shared" si="180"/>
        <v>#N/A</v>
      </c>
      <c r="FX21" s="7" t="e">
        <f t="shared" si="181"/>
        <v>#N/A</v>
      </c>
      <c r="FY21" s="7" t="e">
        <f t="shared" si="182"/>
        <v>#N/A</v>
      </c>
      <c r="FZ21" s="7" t="e">
        <f t="shared" si="183"/>
        <v>#N/A</v>
      </c>
      <c r="GA21" s="7" t="e">
        <f t="shared" si="184"/>
        <v>#N/A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 t="e">
        <f t="shared" si="169"/>
        <v>#N/A</v>
      </c>
      <c r="FM22" s="7" t="e">
        <f t="shared" si="170"/>
        <v>#N/A</v>
      </c>
      <c r="FN22" s="7" t="e">
        <f t="shared" si="171"/>
        <v>#N/A</v>
      </c>
      <c r="FO22" s="7" t="e">
        <f t="shared" si="172"/>
        <v>#N/A</v>
      </c>
      <c r="FP22" s="7" t="e">
        <f t="shared" si="173"/>
        <v>#N/A</v>
      </c>
      <c r="FQ22" s="7" t="e">
        <f t="shared" si="174"/>
        <v>#N/A</v>
      </c>
      <c r="FR22" s="7" t="e">
        <f t="shared" si="175"/>
        <v>#N/A</v>
      </c>
      <c r="FS22" s="7" t="e">
        <f t="shared" si="176"/>
        <v>#N/A</v>
      </c>
      <c r="FT22" s="7" t="e">
        <f t="shared" si="177"/>
        <v>#N/A</v>
      </c>
      <c r="FU22" s="7" t="e">
        <f t="shared" si="178"/>
        <v>#N/A</v>
      </c>
      <c r="FV22" s="7" t="e">
        <f t="shared" si="179"/>
        <v>#N/A</v>
      </c>
      <c r="FW22" s="7" t="e">
        <f t="shared" si="180"/>
        <v>#N/A</v>
      </c>
      <c r="FX22" s="7" t="e">
        <f t="shared" si="181"/>
        <v>#N/A</v>
      </c>
      <c r="FY22" s="7" t="e">
        <f t="shared" si="182"/>
        <v>#N/A</v>
      </c>
      <c r="FZ22" s="7" t="e">
        <f t="shared" si="183"/>
        <v>#N/A</v>
      </c>
      <c r="GA22" s="7" t="e">
        <f t="shared" si="184"/>
        <v>#N/A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 t="e">
        <f t="shared" si="169"/>
        <v>#N/A</v>
      </c>
      <c r="FM23" s="7" t="e">
        <f t="shared" si="170"/>
        <v>#N/A</v>
      </c>
      <c r="FN23" s="7" t="e">
        <f t="shared" si="171"/>
        <v>#N/A</v>
      </c>
      <c r="FO23" s="7" t="e">
        <f t="shared" si="172"/>
        <v>#N/A</v>
      </c>
      <c r="FP23" s="7" t="e">
        <f t="shared" si="173"/>
        <v>#N/A</v>
      </c>
      <c r="FQ23" s="7" t="e">
        <f t="shared" si="174"/>
        <v>#N/A</v>
      </c>
      <c r="FR23" s="7" t="e">
        <f t="shared" si="175"/>
        <v>#N/A</v>
      </c>
      <c r="FS23" s="7" t="e">
        <f t="shared" si="176"/>
        <v>#N/A</v>
      </c>
      <c r="FT23" s="7" t="e">
        <f t="shared" si="177"/>
        <v>#N/A</v>
      </c>
      <c r="FU23" s="7" t="e">
        <f t="shared" si="178"/>
        <v>#N/A</v>
      </c>
      <c r="FV23" s="7" t="e">
        <f t="shared" si="179"/>
        <v>#N/A</v>
      </c>
      <c r="FW23" s="7" t="e">
        <f t="shared" si="180"/>
        <v>#N/A</v>
      </c>
      <c r="FX23" s="7" t="e">
        <f t="shared" si="181"/>
        <v>#N/A</v>
      </c>
      <c r="FY23" s="7" t="e">
        <f t="shared" si="182"/>
        <v>#N/A</v>
      </c>
      <c r="FZ23" s="7" t="e">
        <f t="shared" si="183"/>
        <v>#N/A</v>
      </c>
      <c r="GA23" s="7" t="e">
        <f t="shared" si="184"/>
        <v>#N/A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 t="e">
        <f t="shared" si="169"/>
        <v>#N/A</v>
      </c>
      <c r="FM24" s="7" t="e">
        <f t="shared" si="170"/>
        <v>#N/A</v>
      </c>
      <c r="FN24" s="7" t="e">
        <f t="shared" si="171"/>
        <v>#N/A</v>
      </c>
      <c r="FO24" s="7" t="e">
        <f t="shared" si="172"/>
        <v>#N/A</v>
      </c>
      <c r="FP24" s="7" t="e">
        <f t="shared" si="173"/>
        <v>#N/A</v>
      </c>
      <c r="FQ24" s="7" t="e">
        <f t="shared" si="174"/>
        <v>#N/A</v>
      </c>
      <c r="FR24" s="7" t="e">
        <f t="shared" si="175"/>
        <v>#N/A</v>
      </c>
      <c r="FS24" s="7" t="e">
        <f t="shared" si="176"/>
        <v>#N/A</v>
      </c>
      <c r="FT24" s="7" t="e">
        <f t="shared" si="177"/>
        <v>#N/A</v>
      </c>
      <c r="FU24" s="7" t="e">
        <f t="shared" si="178"/>
        <v>#N/A</v>
      </c>
      <c r="FV24" s="7" t="e">
        <f t="shared" si="179"/>
        <v>#N/A</v>
      </c>
      <c r="FW24" s="7" t="e">
        <f t="shared" si="180"/>
        <v>#N/A</v>
      </c>
      <c r="FX24" s="7" t="e">
        <f t="shared" si="181"/>
        <v>#N/A</v>
      </c>
      <c r="FY24" s="7" t="e">
        <f t="shared" si="182"/>
        <v>#N/A</v>
      </c>
      <c r="FZ24" s="7" t="e">
        <f t="shared" si="183"/>
        <v>#N/A</v>
      </c>
      <c r="GA24" s="7" t="e">
        <f t="shared" si="184"/>
        <v>#N/A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 t="e">
        <f t="shared" si="169"/>
        <v>#N/A</v>
      </c>
      <c r="FM25" s="7" t="e">
        <f t="shared" si="170"/>
        <v>#N/A</v>
      </c>
      <c r="FN25" s="7" t="e">
        <f t="shared" si="171"/>
        <v>#N/A</v>
      </c>
      <c r="FO25" s="7" t="e">
        <f t="shared" si="172"/>
        <v>#N/A</v>
      </c>
      <c r="FP25" s="7" t="e">
        <f t="shared" si="173"/>
        <v>#N/A</v>
      </c>
      <c r="FQ25" s="7" t="e">
        <f t="shared" si="174"/>
        <v>#N/A</v>
      </c>
      <c r="FR25" s="7" t="e">
        <f t="shared" si="175"/>
        <v>#N/A</v>
      </c>
      <c r="FS25" s="7" t="e">
        <f t="shared" si="176"/>
        <v>#N/A</v>
      </c>
      <c r="FT25" s="7" t="e">
        <f t="shared" si="177"/>
        <v>#N/A</v>
      </c>
      <c r="FU25" s="7" t="e">
        <f t="shared" si="178"/>
        <v>#N/A</v>
      </c>
      <c r="FV25" s="7" t="e">
        <f t="shared" si="179"/>
        <v>#N/A</v>
      </c>
      <c r="FW25" s="7" t="e">
        <f t="shared" si="180"/>
        <v>#N/A</v>
      </c>
      <c r="FX25" s="7" t="e">
        <f t="shared" si="181"/>
        <v>#N/A</v>
      </c>
      <c r="FY25" s="7" t="e">
        <f t="shared" si="182"/>
        <v>#N/A</v>
      </c>
      <c r="FZ25" s="7" t="e">
        <f t="shared" si="183"/>
        <v>#N/A</v>
      </c>
      <c r="GA25" s="7" t="e">
        <f t="shared" si="184"/>
        <v>#N/A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 t="e">
        <f t="shared" si="169"/>
        <v>#N/A</v>
      </c>
      <c r="FM26" s="7" t="e">
        <f t="shared" si="170"/>
        <v>#N/A</v>
      </c>
      <c r="FN26" s="7" t="e">
        <f t="shared" si="171"/>
        <v>#N/A</v>
      </c>
      <c r="FO26" s="7" t="e">
        <f t="shared" si="172"/>
        <v>#N/A</v>
      </c>
      <c r="FP26" s="7" t="e">
        <f t="shared" si="173"/>
        <v>#N/A</v>
      </c>
      <c r="FQ26" s="7" t="e">
        <f t="shared" si="174"/>
        <v>#N/A</v>
      </c>
      <c r="FR26" s="7" t="e">
        <f t="shared" si="175"/>
        <v>#N/A</v>
      </c>
      <c r="FS26" s="7" t="e">
        <f t="shared" si="176"/>
        <v>#N/A</v>
      </c>
      <c r="FT26" s="7" t="e">
        <f t="shared" si="177"/>
        <v>#N/A</v>
      </c>
      <c r="FU26" s="7" t="e">
        <f t="shared" si="178"/>
        <v>#N/A</v>
      </c>
      <c r="FV26" s="7" t="e">
        <f t="shared" si="179"/>
        <v>#N/A</v>
      </c>
      <c r="FW26" s="7" t="e">
        <f t="shared" si="180"/>
        <v>#N/A</v>
      </c>
      <c r="FX26" s="7" t="e">
        <f t="shared" si="181"/>
        <v>#N/A</v>
      </c>
      <c r="FY26" s="7" t="e">
        <f t="shared" si="182"/>
        <v>#N/A</v>
      </c>
      <c r="FZ26" s="7" t="e">
        <f t="shared" si="183"/>
        <v>#N/A</v>
      </c>
      <c r="GA26" s="7" t="e">
        <f t="shared" si="184"/>
        <v>#N/A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 t="e">
        <f t="shared" si="169"/>
        <v>#N/A</v>
      </c>
      <c r="FM27" s="7" t="e">
        <f t="shared" si="170"/>
        <v>#N/A</v>
      </c>
      <c r="FN27" s="7" t="e">
        <f t="shared" si="171"/>
        <v>#N/A</v>
      </c>
      <c r="FO27" s="7" t="e">
        <f t="shared" si="172"/>
        <v>#N/A</v>
      </c>
      <c r="FP27" s="7" t="e">
        <f t="shared" si="173"/>
        <v>#N/A</v>
      </c>
      <c r="FQ27" s="7" t="e">
        <f t="shared" si="174"/>
        <v>#N/A</v>
      </c>
      <c r="FR27" s="7" t="e">
        <f t="shared" si="175"/>
        <v>#N/A</v>
      </c>
      <c r="FS27" s="7" t="e">
        <f t="shared" si="176"/>
        <v>#N/A</v>
      </c>
      <c r="FT27" s="7" t="e">
        <f t="shared" si="177"/>
        <v>#N/A</v>
      </c>
      <c r="FU27" s="7" t="e">
        <f t="shared" si="178"/>
        <v>#N/A</v>
      </c>
      <c r="FV27" s="7" t="e">
        <f t="shared" si="179"/>
        <v>#N/A</v>
      </c>
      <c r="FW27" s="7" t="e">
        <f t="shared" si="180"/>
        <v>#N/A</v>
      </c>
      <c r="FX27" s="7" t="e">
        <f t="shared" si="181"/>
        <v>#N/A</v>
      </c>
      <c r="FY27" s="7" t="e">
        <f t="shared" si="182"/>
        <v>#N/A</v>
      </c>
      <c r="FZ27" s="7" t="e">
        <f t="shared" si="183"/>
        <v>#N/A</v>
      </c>
      <c r="GA27" s="7" t="e">
        <f t="shared" si="184"/>
        <v>#N/A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 t="e">
        <f t="shared" si="169"/>
        <v>#N/A</v>
      </c>
      <c r="FM28" s="7" t="e">
        <f t="shared" si="170"/>
        <v>#N/A</v>
      </c>
      <c r="FN28" s="7" t="e">
        <f t="shared" si="171"/>
        <v>#N/A</v>
      </c>
      <c r="FO28" s="7" t="e">
        <f t="shared" si="172"/>
        <v>#N/A</v>
      </c>
      <c r="FP28" s="7" t="e">
        <f t="shared" si="173"/>
        <v>#N/A</v>
      </c>
      <c r="FQ28" s="7" t="e">
        <f t="shared" si="174"/>
        <v>#N/A</v>
      </c>
      <c r="FR28" s="7" t="e">
        <f t="shared" si="175"/>
        <v>#N/A</v>
      </c>
      <c r="FS28" s="7" t="e">
        <f t="shared" si="176"/>
        <v>#N/A</v>
      </c>
      <c r="FT28" s="7" t="e">
        <f t="shared" si="177"/>
        <v>#N/A</v>
      </c>
      <c r="FU28" s="7" t="e">
        <f t="shared" si="178"/>
        <v>#N/A</v>
      </c>
      <c r="FV28" s="7" t="e">
        <f t="shared" si="179"/>
        <v>#N/A</v>
      </c>
      <c r="FW28" s="7" t="e">
        <f t="shared" si="180"/>
        <v>#N/A</v>
      </c>
      <c r="FX28" s="7" t="e">
        <f t="shared" si="181"/>
        <v>#N/A</v>
      </c>
      <c r="FY28" s="7" t="e">
        <f t="shared" si="182"/>
        <v>#N/A</v>
      </c>
      <c r="FZ28" s="7" t="e">
        <f t="shared" si="183"/>
        <v>#N/A</v>
      </c>
      <c r="GA28" s="7" t="e">
        <f t="shared" si="184"/>
        <v>#N/A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 t="e">
        <f t="shared" si="169"/>
        <v>#N/A</v>
      </c>
      <c r="FM29" s="7" t="e">
        <f t="shared" si="170"/>
        <v>#N/A</v>
      </c>
      <c r="FN29" s="7" t="e">
        <f t="shared" si="171"/>
        <v>#N/A</v>
      </c>
      <c r="FO29" s="7" t="e">
        <f t="shared" si="172"/>
        <v>#N/A</v>
      </c>
      <c r="FP29" s="7" t="e">
        <f t="shared" si="173"/>
        <v>#N/A</v>
      </c>
      <c r="FQ29" s="7" t="e">
        <f t="shared" si="174"/>
        <v>#N/A</v>
      </c>
      <c r="FR29" s="7" t="e">
        <f t="shared" si="175"/>
        <v>#N/A</v>
      </c>
      <c r="FS29" s="7" t="e">
        <f t="shared" si="176"/>
        <v>#N/A</v>
      </c>
      <c r="FT29" s="7" t="e">
        <f t="shared" si="177"/>
        <v>#N/A</v>
      </c>
      <c r="FU29" s="7" t="e">
        <f t="shared" si="178"/>
        <v>#N/A</v>
      </c>
      <c r="FV29" s="7" t="e">
        <f t="shared" si="179"/>
        <v>#N/A</v>
      </c>
      <c r="FW29" s="7" t="e">
        <f t="shared" si="180"/>
        <v>#N/A</v>
      </c>
      <c r="FX29" s="7" t="e">
        <f t="shared" si="181"/>
        <v>#N/A</v>
      </c>
      <c r="FY29" s="7" t="e">
        <f t="shared" si="182"/>
        <v>#N/A</v>
      </c>
      <c r="FZ29" s="7" t="e">
        <f t="shared" si="183"/>
        <v>#N/A</v>
      </c>
      <c r="GA29" s="7" t="e">
        <f t="shared" si="184"/>
        <v>#N/A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 t="e">
        <f t="shared" si="169"/>
        <v>#N/A</v>
      </c>
      <c r="FM30" s="7" t="e">
        <f t="shared" si="170"/>
        <v>#N/A</v>
      </c>
      <c r="FN30" s="7" t="e">
        <f t="shared" si="171"/>
        <v>#N/A</v>
      </c>
      <c r="FO30" s="7" t="e">
        <f t="shared" si="172"/>
        <v>#N/A</v>
      </c>
      <c r="FP30" s="7" t="e">
        <f t="shared" si="173"/>
        <v>#N/A</v>
      </c>
      <c r="FQ30" s="7" t="e">
        <f t="shared" si="174"/>
        <v>#N/A</v>
      </c>
      <c r="FR30" s="7" t="e">
        <f t="shared" si="175"/>
        <v>#N/A</v>
      </c>
      <c r="FS30" s="7" t="e">
        <f t="shared" si="176"/>
        <v>#N/A</v>
      </c>
      <c r="FT30" s="7" t="e">
        <f t="shared" si="177"/>
        <v>#N/A</v>
      </c>
      <c r="FU30" s="7" t="e">
        <f t="shared" si="178"/>
        <v>#N/A</v>
      </c>
      <c r="FV30" s="7" t="e">
        <f t="shared" si="179"/>
        <v>#N/A</v>
      </c>
      <c r="FW30" s="7" t="e">
        <f t="shared" si="180"/>
        <v>#N/A</v>
      </c>
      <c r="FX30" s="7" t="e">
        <f t="shared" si="181"/>
        <v>#N/A</v>
      </c>
      <c r="FY30" s="7" t="e">
        <f t="shared" si="182"/>
        <v>#N/A</v>
      </c>
      <c r="FZ30" s="7" t="e">
        <f t="shared" si="183"/>
        <v>#N/A</v>
      </c>
      <c r="GA30" s="7" t="e">
        <f t="shared" si="184"/>
        <v>#N/A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 t="e">
        <f t="shared" si="169"/>
        <v>#N/A</v>
      </c>
      <c r="FM31" s="7" t="e">
        <f t="shared" si="170"/>
        <v>#N/A</v>
      </c>
      <c r="FN31" s="7" t="e">
        <f t="shared" si="171"/>
        <v>#N/A</v>
      </c>
      <c r="FO31" s="7" t="e">
        <f t="shared" si="172"/>
        <v>#N/A</v>
      </c>
      <c r="FP31" s="7" t="e">
        <f t="shared" si="173"/>
        <v>#N/A</v>
      </c>
      <c r="FQ31" s="7" t="e">
        <f t="shared" si="174"/>
        <v>#N/A</v>
      </c>
      <c r="FR31" s="7" t="e">
        <f t="shared" si="175"/>
        <v>#N/A</v>
      </c>
      <c r="FS31" s="7" t="e">
        <f t="shared" si="176"/>
        <v>#N/A</v>
      </c>
      <c r="FT31" s="7" t="e">
        <f t="shared" si="177"/>
        <v>#N/A</v>
      </c>
      <c r="FU31" s="7" t="e">
        <f t="shared" si="178"/>
        <v>#N/A</v>
      </c>
      <c r="FV31" s="7" t="e">
        <f t="shared" si="179"/>
        <v>#N/A</v>
      </c>
      <c r="FW31" s="7" t="e">
        <f t="shared" si="180"/>
        <v>#N/A</v>
      </c>
      <c r="FX31" s="7" t="e">
        <f t="shared" si="181"/>
        <v>#N/A</v>
      </c>
      <c r="FY31" s="7" t="e">
        <f t="shared" si="182"/>
        <v>#N/A</v>
      </c>
      <c r="FZ31" s="7" t="e">
        <f t="shared" si="183"/>
        <v>#N/A</v>
      </c>
      <c r="GA31" s="7" t="e">
        <f t="shared" si="184"/>
        <v>#N/A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 t="e">
        <f t="shared" si="169"/>
        <v>#N/A</v>
      </c>
      <c r="FM32" s="7" t="e">
        <f t="shared" si="170"/>
        <v>#N/A</v>
      </c>
      <c r="FN32" s="7" t="e">
        <f t="shared" si="171"/>
        <v>#N/A</v>
      </c>
      <c r="FO32" s="7" t="e">
        <f t="shared" si="172"/>
        <v>#N/A</v>
      </c>
      <c r="FP32" s="7" t="e">
        <f t="shared" si="173"/>
        <v>#N/A</v>
      </c>
      <c r="FQ32" s="7" t="e">
        <f t="shared" si="174"/>
        <v>#N/A</v>
      </c>
      <c r="FR32" s="7" t="e">
        <f t="shared" si="175"/>
        <v>#N/A</v>
      </c>
      <c r="FS32" s="7" t="e">
        <f t="shared" si="176"/>
        <v>#N/A</v>
      </c>
      <c r="FT32" s="7" t="e">
        <f t="shared" si="177"/>
        <v>#N/A</v>
      </c>
      <c r="FU32" s="7" t="e">
        <f t="shared" si="178"/>
        <v>#N/A</v>
      </c>
      <c r="FV32" s="7" t="e">
        <f t="shared" si="179"/>
        <v>#N/A</v>
      </c>
      <c r="FW32" s="7" t="e">
        <f t="shared" si="180"/>
        <v>#N/A</v>
      </c>
      <c r="FX32" s="7" t="e">
        <f t="shared" si="181"/>
        <v>#N/A</v>
      </c>
      <c r="FY32" s="7" t="e">
        <f t="shared" si="182"/>
        <v>#N/A</v>
      </c>
      <c r="FZ32" s="7" t="e">
        <f t="shared" si="183"/>
        <v>#N/A</v>
      </c>
      <c r="GA32" s="7" t="e">
        <f t="shared" si="184"/>
        <v>#N/A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 t="e">
        <f t="shared" si="169"/>
        <v>#N/A</v>
      </c>
      <c r="FM33" s="7" t="e">
        <f t="shared" si="170"/>
        <v>#N/A</v>
      </c>
      <c r="FN33" s="7" t="e">
        <f t="shared" si="171"/>
        <v>#N/A</v>
      </c>
      <c r="FO33" s="7" t="e">
        <f t="shared" si="172"/>
        <v>#N/A</v>
      </c>
      <c r="FP33" s="7" t="e">
        <f t="shared" si="173"/>
        <v>#N/A</v>
      </c>
      <c r="FQ33" s="7" t="e">
        <f t="shared" si="174"/>
        <v>#N/A</v>
      </c>
      <c r="FR33" s="7" t="e">
        <f t="shared" si="175"/>
        <v>#N/A</v>
      </c>
      <c r="FS33" s="7" t="e">
        <f t="shared" si="176"/>
        <v>#N/A</v>
      </c>
      <c r="FT33" s="7" t="e">
        <f t="shared" si="177"/>
        <v>#N/A</v>
      </c>
      <c r="FU33" s="7" t="e">
        <f t="shared" si="178"/>
        <v>#N/A</v>
      </c>
      <c r="FV33" s="7" t="e">
        <f t="shared" si="179"/>
        <v>#N/A</v>
      </c>
      <c r="FW33" s="7" t="e">
        <f t="shared" si="180"/>
        <v>#N/A</v>
      </c>
      <c r="FX33" s="7" t="e">
        <f t="shared" si="181"/>
        <v>#N/A</v>
      </c>
      <c r="FY33" s="7" t="e">
        <f t="shared" si="182"/>
        <v>#N/A</v>
      </c>
      <c r="FZ33" s="7" t="e">
        <f t="shared" si="183"/>
        <v>#N/A</v>
      </c>
      <c r="GA33" s="7" t="e">
        <f t="shared" si="184"/>
        <v>#N/A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 t="e">
        <f t="shared" si="169"/>
        <v>#N/A</v>
      </c>
      <c r="FM34" s="7" t="e">
        <f t="shared" si="170"/>
        <v>#N/A</v>
      </c>
      <c r="FN34" s="7" t="e">
        <f t="shared" si="171"/>
        <v>#N/A</v>
      </c>
      <c r="FO34" s="7" t="e">
        <f t="shared" si="172"/>
        <v>#N/A</v>
      </c>
      <c r="FP34" s="7" t="e">
        <f t="shared" si="173"/>
        <v>#N/A</v>
      </c>
      <c r="FQ34" s="7" t="e">
        <f t="shared" si="174"/>
        <v>#N/A</v>
      </c>
      <c r="FR34" s="7" t="e">
        <f t="shared" si="175"/>
        <v>#N/A</v>
      </c>
      <c r="FS34" s="7" t="e">
        <f t="shared" si="176"/>
        <v>#N/A</v>
      </c>
      <c r="FT34" s="7" t="e">
        <f t="shared" si="177"/>
        <v>#N/A</v>
      </c>
      <c r="FU34" s="7" t="e">
        <f t="shared" si="178"/>
        <v>#N/A</v>
      </c>
      <c r="FV34" s="7" t="e">
        <f t="shared" si="179"/>
        <v>#N/A</v>
      </c>
      <c r="FW34" s="7" t="e">
        <f t="shared" si="180"/>
        <v>#N/A</v>
      </c>
      <c r="FX34" s="7" t="e">
        <f t="shared" si="181"/>
        <v>#N/A</v>
      </c>
      <c r="FY34" s="7" t="e">
        <f t="shared" si="182"/>
        <v>#N/A</v>
      </c>
      <c r="FZ34" s="7" t="e">
        <f t="shared" si="183"/>
        <v>#N/A</v>
      </c>
      <c r="GA34" s="7" t="e">
        <f t="shared" si="184"/>
        <v>#N/A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 t="e">
        <f t="shared" si="169"/>
        <v>#N/A</v>
      </c>
      <c r="FM35" s="7" t="e">
        <f t="shared" si="170"/>
        <v>#N/A</v>
      </c>
      <c r="FN35" s="7" t="e">
        <f t="shared" si="171"/>
        <v>#N/A</v>
      </c>
      <c r="FO35" s="7" t="e">
        <f t="shared" si="172"/>
        <v>#N/A</v>
      </c>
      <c r="FP35" s="7" t="e">
        <f t="shared" si="173"/>
        <v>#N/A</v>
      </c>
      <c r="FQ35" s="7" t="e">
        <f t="shared" si="174"/>
        <v>#N/A</v>
      </c>
      <c r="FR35" s="7" t="e">
        <f t="shared" si="175"/>
        <v>#N/A</v>
      </c>
      <c r="FS35" s="7" t="e">
        <f t="shared" si="176"/>
        <v>#N/A</v>
      </c>
      <c r="FT35" s="7" t="e">
        <f t="shared" si="177"/>
        <v>#N/A</v>
      </c>
      <c r="FU35" s="7" t="e">
        <f t="shared" si="178"/>
        <v>#N/A</v>
      </c>
      <c r="FV35" s="7" t="e">
        <f t="shared" si="179"/>
        <v>#N/A</v>
      </c>
      <c r="FW35" s="7" t="e">
        <f t="shared" si="180"/>
        <v>#N/A</v>
      </c>
      <c r="FX35" s="7" t="e">
        <f t="shared" si="181"/>
        <v>#N/A</v>
      </c>
      <c r="FY35" s="7" t="e">
        <f t="shared" si="182"/>
        <v>#N/A</v>
      </c>
      <c r="FZ35" s="7" t="e">
        <f t="shared" si="183"/>
        <v>#N/A</v>
      </c>
      <c r="GA35" s="7" t="e">
        <f t="shared" si="184"/>
        <v>#N/A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 t="e">
        <f t="shared" si="169"/>
        <v>#N/A</v>
      </c>
      <c r="FM36" s="7" t="e">
        <f t="shared" si="170"/>
        <v>#N/A</v>
      </c>
      <c r="FN36" s="7" t="e">
        <f t="shared" si="171"/>
        <v>#N/A</v>
      </c>
      <c r="FO36" s="7" t="e">
        <f t="shared" si="172"/>
        <v>#N/A</v>
      </c>
      <c r="FP36" s="7" t="e">
        <f t="shared" si="173"/>
        <v>#N/A</v>
      </c>
      <c r="FQ36" s="7" t="e">
        <f t="shared" si="174"/>
        <v>#N/A</v>
      </c>
      <c r="FR36" s="7" t="e">
        <f t="shared" si="175"/>
        <v>#N/A</v>
      </c>
      <c r="FS36" s="7" t="e">
        <f t="shared" si="176"/>
        <v>#N/A</v>
      </c>
      <c r="FT36" s="7" t="e">
        <f t="shared" si="177"/>
        <v>#N/A</v>
      </c>
      <c r="FU36" s="7" t="e">
        <f t="shared" si="178"/>
        <v>#N/A</v>
      </c>
      <c r="FV36" s="7" t="e">
        <f t="shared" si="179"/>
        <v>#N/A</v>
      </c>
      <c r="FW36" s="7" t="e">
        <f t="shared" si="180"/>
        <v>#N/A</v>
      </c>
      <c r="FX36" s="7" t="e">
        <f t="shared" si="181"/>
        <v>#N/A</v>
      </c>
      <c r="FY36" s="7" t="e">
        <f t="shared" si="182"/>
        <v>#N/A</v>
      </c>
      <c r="FZ36" s="7" t="e">
        <f t="shared" si="183"/>
        <v>#N/A</v>
      </c>
      <c r="GA36" s="7" t="e">
        <f t="shared" si="184"/>
        <v>#N/A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 t="e">
        <f t="shared" si="169"/>
        <v>#N/A</v>
      </c>
      <c r="FM37" s="7" t="e">
        <f t="shared" si="170"/>
        <v>#N/A</v>
      </c>
      <c r="FN37" s="7" t="e">
        <f t="shared" si="171"/>
        <v>#N/A</v>
      </c>
      <c r="FO37" s="7" t="e">
        <f t="shared" si="172"/>
        <v>#N/A</v>
      </c>
      <c r="FP37" s="7" t="e">
        <f t="shared" si="173"/>
        <v>#N/A</v>
      </c>
      <c r="FQ37" s="7" t="e">
        <f t="shared" si="174"/>
        <v>#N/A</v>
      </c>
      <c r="FR37" s="7" t="e">
        <f t="shared" si="175"/>
        <v>#N/A</v>
      </c>
      <c r="FS37" s="7" t="e">
        <f t="shared" si="176"/>
        <v>#N/A</v>
      </c>
      <c r="FT37" s="7" t="e">
        <f t="shared" si="177"/>
        <v>#N/A</v>
      </c>
      <c r="FU37" s="7" t="e">
        <f t="shared" si="178"/>
        <v>#N/A</v>
      </c>
      <c r="FV37" s="7" t="e">
        <f t="shared" si="179"/>
        <v>#N/A</v>
      </c>
      <c r="FW37" s="7" t="e">
        <f t="shared" si="180"/>
        <v>#N/A</v>
      </c>
      <c r="FX37" s="7" t="e">
        <f t="shared" si="181"/>
        <v>#N/A</v>
      </c>
      <c r="FY37" s="7" t="e">
        <f t="shared" si="182"/>
        <v>#N/A</v>
      </c>
      <c r="FZ37" s="7" t="e">
        <f t="shared" si="183"/>
        <v>#N/A</v>
      </c>
      <c r="GA37" s="7" t="e">
        <f t="shared" si="184"/>
        <v>#N/A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 t="e">
        <f t="shared" si="169"/>
        <v>#N/A</v>
      </c>
      <c r="FM38" s="7" t="e">
        <f t="shared" si="170"/>
        <v>#N/A</v>
      </c>
      <c r="FN38" s="7" t="e">
        <f t="shared" si="171"/>
        <v>#N/A</v>
      </c>
      <c r="FO38" s="7" t="e">
        <f t="shared" si="172"/>
        <v>#N/A</v>
      </c>
      <c r="FP38" s="7" t="e">
        <f t="shared" si="173"/>
        <v>#N/A</v>
      </c>
      <c r="FQ38" s="7" t="e">
        <f t="shared" si="174"/>
        <v>#N/A</v>
      </c>
      <c r="FR38" s="7" t="e">
        <f t="shared" si="175"/>
        <v>#N/A</v>
      </c>
      <c r="FS38" s="7" t="e">
        <f t="shared" si="176"/>
        <v>#N/A</v>
      </c>
      <c r="FT38" s="7" t="e">
        <f t="shared" si="177"/>
        <v>#N/A</v>
      </c>
      <c r="FU38" s="7" t="e">
        <f t="shared" si="178"/>
        <v>#N/A</v>
      </c>
      <c r="FV38" s="7" t="e">
        <f t="shared" si="179"/>
        <v>#N/A</v>
      </c>
      <c r="FW38" s="7" t="e">
        <f t="shared" si="180"/>
        <v>#N/A</v>
      </c>
      <c r="FX38" s="7" t="e">
        <f t="shared" si="181"/>
        <v>#N/A</v>
      </c>
      <c r="FY38" s="7" t="e">
        <f t="shared" si="182"/>
        <v>#N/A</v>
      </c>
      <c r="FZ38" s="7" t="e">
        <f t="shared" si="183"/>
        <v>#N/A</v>
      </c>
      <c r="GA38" s="7" t="e">
        <f t="shared" si="184"/>
        <v>#N/A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 t="e">
        <f t="shared" si="169"/>
        <v>#N/A</v>
      </c>
      <c r="FM39" s="7" t="e">
        <f t="shared" si="170"/>
        <v>#N/A</v>
      </c>
      <c r="FN39" s="7" t="e">
        <f t="shared" si="171"/>
        <v>#N/A</v>
      </c>
      <c r="FO39" s="7" t="e">
        <f t="shared" si="172"/>
        <v>#N/A</v>
      </c>
      <c r="FP39" s="7" t="e">
        <f t="shared" si="173"/>
        <v>#N/A</v>
      </c>
      <c r="FQ39" s="7" t="e">
        <f t="shared" si="174"/>
        <v>#N/A</v>
      </c>
      <c r="FR39" s="7" t="e">
        <f t="shared" si="175"/>
        <v>#N/A</v>
      </c>
      <c r="FS39" s="7" t="e">
        <f t="shared" si="176"/>
        <v>#N/A</v>
      </c>
      <c r="FT39" s="7" t="e">
        <f t="shared" si="177"/>
        <v>#N/A</v>
      </c>
      <c r="FU39" s="7" t="e">
        <f t="shared" si="178"/>
        <v>#N/A</v>
      </c>
      <c r="FV39" s="7" t="e">
        <f t="shared" si="179"/>
        <v>#N/A</v>
      </c>
      <c r="FW39" s="7" t="e">
        <f t="shared" si="180"/>
        <v>#N/A</v>
      </c>
      <c r="FX39" s="7" t="e">
        <f t="shared" si="181"/>
        <v>#N/A</v>
      </c>
      <c r="FY39" s="7" t="e">
        <f t="shared" si="182"/>
        <v>#N/A</v>
      </c>
      <c r="FZ39" s="7" t="e">
        <f t="shared" si="183"/>
        <v>#N/A</v>
      </c>
      <c r="GA39" s="7" t="e">
        <f t="shared" si="184"/>
        <v>#N/A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 t="e">
        <f t="shared" si="169"/>
        <v>#N/A</v>
      </c>
      <c r="FM40" s="7" t="e">
        <f t="shared" si="170"/>
        <v>#N/A</v>
      </c>
      <c r="FN40" s="7" t="e">
        <f t="shared" si="171"/>
        <v>#N/A</v>
      </c>
      <c r="FO40" s="7" t="e">
        <f t="shared" si="172"/>
        <v>#N/A</v>
      </c>
      <c r="FP40" s="7" t="e">
        <f t="shared" si="173"/>
        <v>#N/A</v>
      </c>
      <c r="FQ40" s="7" t="e">
        <f t="shared" si="174"/>
        <v>#N/A</v>
      </c>
      <c r="FR40" s="7" t="e">
        <f t="shared" si="175"/>
        <v>#N/A</v>
      </c>
      <c r="FS40" s="7" t="e">
        <f t="shared" si="176"/>
        <v>#N/A</v>
      </c>
      <c r="FT40" s="7" t="e">
        <f t="shared" si="177"/>
        <v>#N/A</v>
      </c>
      <c r="FU40" s="7" t="e">
        <f t="shared" si="178"/>
        <v>#N/A</v>
      </c>
      <c r="FV40" s="7" t="e">
        <f t="shared" si="179"/>
        <v>#N/A</v>
      </c>
      <c r="FW40" s="7" t="e">
        <f t="shared" si="180"/>
        <v>#N/A</v>
      </c>
      <c r="FX40" s="7" t="e">
        <f t="shared" si="181"/>
        <v>#N/A</v>
      </c>
      <c r="FY40" s="7" t="e">
        <f t="shared" si="182"/>
        <v>#N/A</v>
      </c>
      <c r="FZ40" s="7" t="e">
        <f t="shared" si="183"/>
        <v>#N/A</v>
      </c>
      <c r="GA40" s="7" t="e">
        <f t="shared" si="184"/>
        <v>#N/A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2528</v>
      </c>
      <c r="EA41" s="7">
        <f t="shared" si="132"/>
        <v>13134</v>
      </c>
      <c r="EB41" s="7">
        <f t="shared" si="133"/>
        <v>13804</v>
      </c>
      <c r="EC41" s="7">
        <f t="shared" si="134"/>
        <v>13609</v>
      </c>
      <c r="ED41" s="7">
        <f t="shared" si="135"/>
        <v>15168</v>
      </c>
      <c r="EE41" s="7">
        <f t="shared" si="136"/>
        <v>15654</v>
      </c>
      <c r="EF41" s="7">
        <f t="shared" si="137"/>
        <v>16361</v>
      </c>
      <c r="EG41" s="7">
        <f t="shared" si="138"/>
        <v>17171</v>
      </c>
      <c r="EH41" s="7">
        <f t="shared" si="139"/>
        <v>19824</v>
      </c>
      <c r="EI41" s="7">
        <f t="shared" si="140"/>
        <v>19072</v>
      </c>
      <c r="EJ41" s="7">
        <f t="shared" si="141"/>
        <v>19819</v>
      </c>
      <c r="EK41" s="7">
        <f t="shared" si="142"/>
        <v>21716</v>
      </c>
      <c r="EL41" s="7">
        <f t="shared" si="143"/>
        <v>20670</v>
      </c>
      <c r="EM41" s="7">
        <f t="shared" si="144"/>
        <v>21031</v>
      </c>
      <c r="EN41" s="7">
        <f t="shared" si="145"/>
        <v>21829</v>
      </c>
      <c r="EO41" s="7">
        <f t="shared" si="146"/>
        <v>22341</v>
      </c>
      <c r="EP41" s="7">
        <f t="shared" si="147"/>
        <v>22890</v>
      </c>
      <c r="EQ41" s="7">
        <f t="shared" si="148"/>
        <v>24755</v>
      </c>
      <c r="ER41" s="7">
        <f t="shared" si="149"/>
        <v>27762</v>
      </c>
      <c r="ES41" s="7">
        <f t="shared" si="150"/>
        <v>26477</v>
      </c>
      <c r="ET41" s="7">
        <f t="shared" si="151"/>
        <v>27864</v>
      </c>
      <c r="EU41" s="7">
        <f t="shared" si="152"/>
        <v>27818</v>
      </c>
      <c r="EV41" s="7">
        <f t="shared" si="153"/>
        <v>29794</v>
      </c>
      <c r="EW41" s="7">
        <f t="shared" si="154"/>
        <v>31519</v>
      </c>
      <c r="EX41" s="7">
        <f t="shared" si="155"/>
        <v>35370</v>
      </c>
      <c r="EY41" s="7">
        <f t="shared" si="156"/>
        <v>34608</v>
      </c>
      <c r="EZ41" s="7">
        <f t="shared" si="157"/>
        <v>37001</v>
      </c>
      <c r="FA41" s="7">
        <f t="shared" si="158"/>
        <v>35611</v>
      </c>
      <c r="FB41" s="7">
        <f t="shared" si="159"/>
        <v>36466</v>
      </c>
      <c r="FC41" s="7">
        <f t="shared" si="160"/>
        <v>39964</v>
      </c>
      <c r="FD41" s="7">
        <f t="shared" si="161"/>
        <v>42454</v>
      </c>
      <c r="FE41" s="7">
        <f t="shared" si="162"/>
        <v>48185</v>
      </c>
      <c r="FF41" s="7">
        <f t="shared" si="163"/>
        <v>46651</v>
      </c>
      <c r="FG41" s="7">
        <f t="shared" si="164"/>
        <v>48275</v>
      </c>
      <c r="FH41" s="7">
        <f t="shared" si="165"/>
        <v>49194</v>
      </c>
      <c r="FI41" s="7">
        <f t="shared" si="166"/>
        <v>49093</v>
      </c>
      <c r="FJ41" s="7">
        <f t="shared" si="167"/>
        <v>53181</v>
      </c>
      <c r="FK41" s="7">
        <f t="shared" si="168"/>
        <v>54710</v>
      </c>
      <c r="FL41" s="7" t="e">
        <f t="shared" si="169"/>
        <v>#N/A</v>
      </c>
      <c r="FM41" s="7" t="e">
        <f t="shared" si="170"/>
        <v>#N/A</v>
      </c>
      <c r="FN41" s="7" t="e">
        <f t="shared" si="171"/>
        <v>#N/A</v>
      </c>
      <c r="FO41" s="7" t="e">
        <f t="shared" si="172"/>
        <v>#N/A</v>
      </c>
      <c r="FP41" s="7" t="e">
        <f t="shared" si="173"/>
        <v>#N/A</v>
      </c>
      <c r="FQ41" s="7" t="e">
        <f t="shared" si="174"/>
        <v>#N/A</v>
      </c>
      <c r="FR41" s="7" t="e">
        <f t="shared" si="175"/>
        <v>#N/A</v>
      </c>
      <c r="FS41" s="7" t="e">
        <f t="shared" si="176"/>
        <v>#N/A</v>
      </c>
      <c r="FT41" s="7" t="e">
        <f t="shared" si="177"/>
        <v>#N/A</v>
      </c>
      <c r="FU41" s="7" t="e">
        <f t="shared" si="178"/>
        <v>#N/A</v>
      </c>
      <c r="FV41" s="7" t="e">
        <f t="shared" si="179"/>
        <v>#N/A</v>
      </c>
      <c r="FW41" s="7" t="e">
        <f t="shared" si="180"/>
        <v>#N/A</v>
      </c>
      <c r="FX41" s="7" t="e">
        <f t="shared" si="181"/>
        <v>#N/A</v>
      </c>
      <c r="FY41" s="7" t="e">
        <f t="shared" si="182"/>
        <v>#N/A</v>
      </c>
      <c r="FZ41" s="7" t="e">
        <f t="shared" si="183"/>
        <v>#N/A</v>
      </c>
      <c r="GA41" s="7" t="e">
        <f t="shared" si="184"/>
        <v>#N/A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 t="e">
        <f t="shared" si="169"/>
        <v>#N/A</v>
      </c>
      <c r="FM42" s="7" t="e">
        <f t="shared" si="170"/>
        <v>#N/A</v>
      </c>
      <c r="FN42" s="7" t="e">
        <f t="shared" si="171"/>
        <v>#N/A</v>
      </c>
      <c r="FO42" s="7" t="e">
        <f t="shared" si="172"/>
        <v>#N/A</v>
      </c>
      <c r="FP42" s="7" t="e">
        <f t="shared" si="173"/>
        <v>#N/A</v>
      </c>
      <c r="FQ42" s="7" t="e">
        <f t="shared" si="174"/>
        <v>#N/A</v>
      </c>
      <c r="FR42" s="7" t="e">
        <f t="shared" si="175"/>
        <v>#N/A</v>
      </c>
      <c r="FS42" s="7" t="e">
        <f t="shared" si="176"/>
        <v>#N/A</v>
      </c>
      <c r="FT42" s="7" t="e">
        <f t="shared" si="177"/>
        <v>#N/A</v>
      </c>
      <c r="FU42" s="7" t="e">
        <f t="shared" si="178"/>
        <v>#N/A</v>
      </c>
      <c r="FV42" s="7" t="e">
        <f t="shared" si="179"/>
        <v>#N/A</v>
      </c>
      <c r="FW42" s="7" t="e">
        <f t="shared" si="180"/>
        <v>#N/A</v>
      </c>
      <c r="FX42" s="7" t="e">
        <f t="shared" si="181"/>
        <v>#N/A</v>
      </c>
      <c r="FY42" s="7" t="e">
        <f t="shared" si="182"/>
        <v>#N/A</v>
      </c>
      <c r="FZ42" s="7" t="e">
        <f t="shared" si="183"/>
        <v>#N/A</v>
      </c>
      <c r="GA42" s="7" t="e">
        <f t="shared" si="184"/>
        <v>#N/A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 t="e">
        <f t="shared" si="169"/>
        <v>#N/A</v>
      </c>
      <c r="FM43" s="7" t="e">
        <f t="shared" si="170"/>
        <v>#N/A</v>
      </c>
      <c r="FN43" s="7" t="e">
        <f t="shared" si="171"/>
        <v>#N/A</v>
      </c>
      <c r="FO43" s="7" t="e">
        <f t="shared" si="172"/>
        <v>#N/A</v>
      </c>
      <c r="FP43" s="7" t="e">
        <f t="shared" si="173"/>
        <v>#N/A</v>
      </c>
      <c r="FQ43" s="7" t="e">
        <f t="shared" si="174"/>
        <v>#N/A</v>
      </c>
      <c r="FR43" s="7" t="e">
        <f t="shared" si="175"/>
        <v>#N/A</v>
      </c>
      <c r="FS43" s="7" t="e">
        <f t="shared" si="176"/>
        <v>#N/A</v>
      </c>
      <c r="FT43" s="7" t="e">
        <f t="shared" si="177"/>
        <v>#N/A</v>
      </c>
      <c r="FU43" s="7" t="e">
        <f t="shared" si="178"/>
        <v>#N/A</v>
      </c>
      <c r="FV43" s="7" t="e">
        <f t="shared" si="179"/>
        <v>#N/A</v>
      </c>
      <c r="FW43" s="7" t="e">
        <f t="shared" si="180"/>
        <v>#N/A</v>
      </c>
      <c r="FX43" s="7" t="e">
        <f t="shared" si="181"/>
        <v>#N/A</v>
      </c>
      <c r="FY43" s="7" t="e">
        <f t="shared" si="182"/>
        <v>#N/A</v>
      </c>
      <c r="FZ43" s="7" t="e">
        <f t="shared" si="183"/>
        <v>#N/A</v>
      </c>
      <c r="GA43" s="7" t="e">
        <f t="shared" si="184"/>
        <v>#N/A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 t="e">
        <f t="shared" si="169"/>
        <v>#N/A</v>
      </c>
      <c r="FM44" s="7" t="e">
        <f t="shared" si="170"/>
        <v>#N/A</v>
      </c>
      <c r="FN44" s="7" t="e">
        <f t="shared" si="171"/>
        <v>#N/A</v>
      </c>
      <c r="FO44" s="7" t="e">
        <f t="shared" si="172"/>
        <v>#N/A</v>
      </c>
      <c r="FP44" s="7" t="e">
        <f t="shared" si="173"/>
        <v>#N/A</v>
      </c>
      <c r="FQ44" s="7" t="e">
        <f t="shared" si="174"/>
        <v>#N/A</v>
      </c>
      <c r="FR44" s="7" t="e">
        <f t="shared" si="175"/>
        <v>#N/A</v>
      </c>
      <c r="FS44" s="7" t="e">
        <f t="shared" si="176"/>
        <v>#N/A</v>
      </c>
      <c r="FT44" s="7" t="e">
        <f t="shared" si="177"/>
        <v>#N/A</v>
      </c>
      <c r="FU44" s="7" t="e">
        <f t="shared" si="178"/>
        <v>#N/A</v>
      </c>
      <c r="FV44" s="7" t="e">
        <f t="shared" si="179"/>
        <v>#N/A</v>
      </c>
      <c r="FW44" s="7" t="e">
        <f t="shared" si="180"/>
        <v>#N/A</v>
      </c>
      <c r="FX44" s="7" t="e">
        <f t="shared" si="181"/>
        <v>#N/A</v>
      </c>
      <c r="FY44" s="7" t="e">
        <f t="shared" si="182"/>
        <v>#N/A</v>
      </c>
      <c r="FZ44" s="7" t="e">
        <f t="shared" si="183"/>
        <v>#N/A</v>
      </c>
      <c r="GA44" s="7" t="e">
        <f t="shared" si="184"/>
        <v>#N/A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 t="e">
        <f t="shared" si="169"/>
        <v>#N/A</v>
      </c>
      <c r="FM45" s="7" t="e">
        <f t="shared" si="170"/>
        <v>#N/A</v>
      </c>
      <c r="FN45" s="7" t="e">
        <f t="shared" si="171"/>
        <v>#N/A</v>
      </c>
      <c r="FO45" s="7" t="e">
        <f t="shared" si="172"/>
        <v>#N/A</v>
      </c>
      <c r="FP45" s="7" t="e">
        <f t="shared" si="173"/>
        <v>#N/A</v>
      </c>
      <c r="FQ45" s="7" t="e">
        <f t="shared" si="174"/>
        <v>#N/A</v>
      </c>
      <c r="FR45" s="7" t="e">
        <f t="shared" si="175"/>
        <v>#N/A</v>
      </c>
      <c r="FS45" s="7" t="e">
        <f t="shared" si="176"/>
        <v>#N/A</v>
      </c>
      <c r="FT45" s="7" t="e">
        <f t="shared" si="177"/>
        <v>#N/A</v>
      </c>
      <c r="FU45" s="7" t="e">
        <f t="shared" si="178"/>
        <v>#N/A</v>
      </c>
      <c r="FV45" s="7" t="e">
        <f t="shared" si="179"/>
        <v>#N/A</v>
      </c>
      <c r="FW45" s="7" t="e">
        <f t="shared" si="180"/>
        <v>#N/A</v>
      </c>
      <c r="FX45" s="7" t="e">
        <f t="shared" si="181"/>
        <v>#N/A</v>
      </c>
      <c r="FY45" s="7" t="e">
        <f t="shared" si="182"/>
        <v>#N/A</v>
      </c>
      <c r="FZ45" s="7" t="e">
        <f t="shared" si="183"/>
        <v>#N/A</v>
      </c>
      <c r="GA45" s="7" t="e">
        <f t="shared" si="184"/>
        <v>#N/A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 t="e">
        <f t="shared" si="169"/>
        <v>#N/A</v>
      </c>
      <c r="FM46" s="7" t="e">
        <f t="shared" si="170"/>
        <v>#N/A</v>
      </c>
      <c r="FN46" s="7" t="e">
        <f t="shared" si="171"/>
        <v>#N/A</v>
      </c>
      <c r="FO46" s="7" t="e">
        <f t="shared" si="172"/>
        <v>#N/A</v>
      </c>
      <c r="FP46" s="7" t="e">
        <f t="shared" si="173"/>
        <v>#N/A</v>
      </c>
      <c r="FQ46" s="7" t="e">
        <f t="shared" si="174"/>
        <v>#N/A</v>
      </c>
      <c r="FR46" s="7" t="e">
        <f t="shared" si="175"/>
        <v>#N/A</v>
      </c>
      <c r="FS46" s="7" t="e">
        <f t="shared" si="176"/>
        <v>#N/A</v>
      </c>
      <c r="FT46" s="7" t="e">
        <f t="shared" si="177"/>
        <v>#N/A</v>
      </c>
      <c r="FU46" s="7" t="e">
        <f t="shared" si="178"/>
        <v>#N/A</v>
      </c>
      <c r="FV46" s="7" t="e">
        <f t="shared" si="179"/>
        <v>#N/A</v>
      </c>
      <c r="FW46" s="7" t="e">
        <f t="shared" si="180"/>
        <v>#N/A</v>
      </c>
      <c r="FX46" s="7" t="e">
        <f t="shared" si="181"/>
        <v>#N/A</v>
      </c>
      <c r="FY46" s="7" t="e">
        <f t="shared" si="182"/>
        <v>#N/A</v>
      </c>
      <c r="FZ46" s="7" t="e">
        <f t="shared" si="183"/>
        <v>#N/A</v>
      </c>
      <c r="GA46" s="7" t="e">
        <f t="shared" si="184"/>
        <v>#N/A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 t="e">
        <f t="shared" si="169"/>
        <v>#N/A</v>
      </c>
      <c r="FM47" s="7" t="e">
        <f t="shared" si="170"/>
        <v>#N/A</v>
      </c>
      <c r="FN47" s="7" t="e">
        <f t="shared" si="171"/>
        <v>#N/A</v>
      </c>
      <c r="FO47" s="7" t="e">
        <f t="shared" si="172"/>
        <v>#N/A</v>
      </c>
      <c r="FP47" s="7" t="e">
        <f t="shared" si="173"/>
        <v>#N/A</v>
      </c>
      <c r="FQ47" s="7" t="e">
        <f t="shared" si="174"/>
        <v>#N/A</v>
      </c>
      <c r="FR47" s="7" t="e">
        <f t="shared" si="175"/>
        <v>#N/A</v>
      </c>
      <c r="FS47" s="7" t="e">
        <f t="shared" si="176"/>
        <v>#N/A</v>
      </c>
      <c r="FT47" s="7" t="e">
        <f t="shared" si="177"/>
        <v>#N/A</v>
      </c>
      <c r="FU47" s="7" t="e">
        <f t="shared" si="178"/>
        <v>#N/A</v>
      </c>
      <c r="FV47" s="7" t="e">
        <f t="shared" si="179"/>
        <v>#N/A</v>
      </c>
      <c r="FW47" s="7" t="e">
        <f t="shared" si="180"/>
        <v>#N/A</v>
      </c>
      <c r="FX47" s="7" t="e">
        <f t="shared" si="181"/>
        <v>#N/A</v>
      </c>
      <c r="FY47" s="7" t="e">
        <f t="shared" si="182"/>
        <v>#N/A</v>
      </c>
      <c r="FZ47" s="7" t="e">
        <f t="shared" si="183"/>
        <v>#N/A</v>
      </c>
      <c r="GA47" s="7" t="e">
        <f t="shared" si="184"/>
        <v>#N/A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 t="e">
        <f t="shared" si="169"/>
        <v>#N/A</v>
      </c>
      <c r="FM48" s="7" t="e">
        <f t="shared" si="170"/>
        <v>#N/A</v>
      </c>
      <c r="FN48" s="7" t="e">
        <f t="shared" si="171"/>
        <v>#N/A</v>
      </c>
      <c r="FO48" s="7" t="e">
        <f t="shared" si="172"/>
        <v>#N/A</v>
      </c>
      <c r="FP48" s="7" t="e">
        <f t="shared" si="173"/>
        <v>#N/A</v>
      </c>
      <c r="FQ48" s="7" t="e">
        <f t="shared" si="174"/>
        <v>#N/A</v>
      </c>
      <c r="FR48" s="7" t="e">
        <f t="shared" si="175"/>
        <v>#N/A</v>
      </c>
      <c r="FS48" s="7" t="e">
        <f t="shared" si="176"/>
        <v>#N/A</v>
      </c>
      <c r="FT48" s="7" t="e">
        <f t="shared" si="177"/>
        <v>#N/A</v>
      </c>
      <c r="FU48" s="7" t="e">
        <f t="shared" si="178"/>
        <v>#N/A</v>
      </c>
      <c r="FV48" s="7" t="e">
        <f t="shared" si="179"/>
        <v>#N/A</v>
      </c>
      <c r="FW48" s="7" t="e">
        <f t="shared" si="180"/>
        <v>#N/A</v>
      </c>
      <c r="FX48" s="7" t="e">
        <f t="shared" si="181"/>
        <v>#N/A</v>
      </c>
      <c r="FY48" s="7" t="e">
        <f t="shared" si="182"/>
        <v>#N/A</v>
      </c>
      <c r="FZ48" s="7" t="e">
        <f t="shared" si="183"/>
        <v>#N/A</v>
      </c>
      <c r="GA48" s="7" t="e">
        <f t="shared" si="184"/>
        <v>#N/A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 t="e">
        <f t="shared" si="169"/>
        <v>#N/A</v>
      </c>
      <c r="FM49" s="7" t="e">
        <f t="shared" si="170"/>
        <v>#N/A</v>
      </c>
      <c r="FN49" s="7" t="e">
        <f t="shared" si="171"/>
        <v>#N/A</v>
      </c>
      <c r="FO49" s="7" t="e">
        <f t="shared" si="172"/>
        <v>#N/A</v>
      </c>
      <c r="FP49" s="7" t="e">
        <f t="shared" si="173"/>
        <v>#N/A</v>
      </c>
      <c r="FQ49" s="7" t="e">
        <f t="shared" si="174"/>
        <v>#N/A</v>
      </c>
      <c r="FR49" s="7" t="e">
        <f t="shared" si="175"/>
        <v>#N/A</v>
      </c>
      <c r="FS49" s="7" t="e">
        <f t="shared" si="176"/>
        <v>#N/A</v>
      </c>
      <c r="FT49" s="7" t="e">
        <f t="shared" si="177"/>
        <v>#N/A</v>
      </c>
      <c r="FU49" s="7" t="e">
        <f t="shared" si="178"/>
        <v>#N/A</v>
      </c>
      <c r="FV49" s="7" t="e">
        <f t="shared" si="179"/>
        <v>#N/A</v>
      </c>
      <c r="FW49" s="7" t="e">
        <f t="shared" si="180"/>
        <v>#N/A</v>
      </c>
      <c r="FX49" s="7" t="e">
        <f t="shared" si="181"/>
        <v>#N/A</v>
      </c>
      <c r="FY49" s="7" t="e">
        <f t="shared" si="182"/>
        <v>#N/A</v>
      </c>
      <c r="FZ49" s="7" t="e">
        <f t="shared" si="183"/>
        <v>#N/A</v>
      </c>
      <c r="GA49" s="7" t="e">
        <f t="shared" si="184"/>
        <v>#N/A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 t="e">
        <f t="shared" si="169"/>
        <v>#N/A</v>
      </c>
      <c r="FM50" s="7" t="e">
        <f t="shared" si="170"/>
        <v>#N/A</v>
      </c>
      <c r="FN50" s="7" t="e">
        <f t="shared" si="171"/>
        <v>#N/A</v>
      </c>
      <c r="FO50" s="7" t="e">
        <f t="shared" si="172"/>
        <v>#N/A</v>
      </c>
      <c r="FP50" s="7" t="e">
        <f t="shared" si="173"/>
        <v>#N/A</v>
      </c>
      <c r="FQ50" s="7" t="e">
        <f t="shared" si="174"/>
        <v>#N/A</v>
      </c>
      <c r="FR50" s="7" t="e">
        <f t="shared" si="175"/>
        <v>#N/A</v>
      </c>
      <c r="FS50" s="7" t="e">
        <f t="shared" si="176"/>
        <v>#N/A</v>
      </c>
      <c r="FT50" s="7" t="e">
        <f t="shared" si="177"/>
        <v>#N/A</v>
      </c>
      <c r="FU50" s="7" t="e">
        <f t="shared" si="178"/>
        <v>#N/A</v>
      </c>
      <c r="FV50" s="7" t="e">
        <f t="shared" si="179"/>
        <v>#N/A</v>
      </c>
      <c r="FW50" s="7" t="e">
        <f t="shared" si="180"/>
        <v>#N/A</v>
      </c>
      <c r="FX50" s="7" t="e">
        <f t="shared" si="181"/>
        <v>#N/A</v>
      </c>
      <c r="FY50" s="7" t="e">
        <f t="shared" si="182"/>
        <v>#N/A</v>
      </c>
      <c r="FZ50" s="7" t="e">
        <f t="shared" si="183"/>
        <v>#N/A</v>
      </c>
      <c r="GA50" s="7" t="e">
        <f t="shared" si="184"/>
        <v>#N/A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 t="e">
        <f t="shared" si="169"/>
        <v>#N/A</v>
      </c>
      <c r="FM51" s="7" t="e">
        <f t="shared" si="170"/>
        <v>#N/A</v>
      </c>
      <c r="FN51" s="7" t="e">
        <f t="shared" si="171"/>
        <v>#N/A</v>
      </c>
      <c r="FO51" s="7" t="e">
        <f t="shared" si="172"/>
        <v>#N/A</v>
      </c>
      <c r="FP51" s="7" t="e">
        <f t="shared" si="173"/>
        <v>#N/A</v>
      </c>
      <c r="FQ51" s="7" t="e">
        <f t="shared" si="174"/>
        <v>#N/A</v>
      </c>
      <c r="FR51" s="7" t="e">
        <f t="shared" si="175"/>
        <v>#N/A</v>
      </c>
      <c r="FS51" s="7" t="e">
        <f t="shared" si="176"/>
        <v>#N/A</v>
      </c>
      <c r="FT51" s="7" t="e">
        <f t="shared" si="177"/>
        <v>#N/A</v>
      </c>
      <c r="FU51" s="7" t="e">
        <f t="shared" si="178"/>
        <v>#N/A</v>
      </c>
      <c r="FV51" s="7" t="e">
        <f t="shared" si="179"/>
        <v>#N/A</v>
      </c>
      <c r="FW51" s="7" t="e">
        <f t="shared" si="180"/>
        <v>#N/A</v>
      </c>
      <c r="FX51" s="7" t="e">
        <f t="shared" si="181"/>
        <v>#N/A</v>
      </c>
      <c r="FY51" s="7" t="e">
        <f t="shared" si="182"/>
        <v>#N/A</v>
      </c>
      <c r="FZ51" s="7" t="e">
        <f t="shared" si="183"/>
        <v>#N/A</v>
      </c>
      <c r="GA51" s="7" t="e">
        <f t="shared" si="184"/>
        <v>#N/A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 t="e">
        <f t="shared" si="169"/>
        <v>#N/A</v>
      </c>
      <c r="FM52" s="7" t="e">
        <f t="shared" si="170"/>
        <v>#N/A</v>
      </c>
      <c r="FN52" s="7" t="e">
        <f t="shared" si="171"/>
        <v>#N/A</v>
      </c>
      <c r="FO52" s="7" t="e">
        <f t="shared" si="172"/>
        <v>#N/A</v>
      </c>
      <c r="FP52" s="7" t="e">
        <f t="shared" si="173"/>
        <v>#N/A</v>
      </c>
      <c r="FQ52" s="7" t="e">
        <f t="shared" si="174"/>
        <v>#N/A</v>
      </c>
      <c r="FR52" s="7" t="e">
        <f t="shared" si="175"/>
        <v>#N/A</v>
      </c>
      <c r="FS52" s="7" t="e">
        <f t="shared" si="176"/>
        <v>#N/A</v>
      </c>
      <c r="FT52" s="7" t="e">
        <f t="shared" si="177"/>
        <v>#N/A</v>
      </c>
      <c r="FU52" s="7" t="e">
        <f t="shared" si="178"/>
        <v>#N/A</v>
      </c>
      <c r="FV52" s="7" t="e">
        <f t="shared" si="179"/>
        <v>#N/A</v>
      </c>
      <c r="FW52" s="7" t="e">
        <f t="shared" si="180"/>
        <v>#N/A</v>
      </c>
      <c r="FX52" s="7" t="e">
        <f t="shared" si="181"/>
        <v>#N/A</v>
      </c>
      <c r="FY52" s="7" t="e">
        <f t="shared" si="182"/>
        <v>#N/A</v>
      </c>
      <c r="FZ52" s="7" t="e">
        <f t="shared" si="183"/>
        <v>#N/A</v>
      </c>
      <c r="GA52" s="7" t="e">
        <f t="shared" si="184"/>
        <v>#N/A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 t="e">
        <f t="shared" si="169"/>
        <v>#N/A</v>
      </c>
      <c r="FM53" s="7" t="e">
        <f t="shared" si="170"/>
        <v>#N/A</v>
      </c>
      <c r="FN53" s="7" t="e">
        <f t="shared" si="171"/>
        <v>#N/A</v>
      </c>
      <c r="FO53" s="7" t="e">
        <f t="shared" si="172"/>
        <v>#N/A</v>
      </c>
      <c r="FP53" s="7" t="e">
        <f t="shared" si="173"/>
        <v>#N/A</v>
      </c>
      <c r="FQ53" s="7" t="e">
        <f t="shared" si="174"/>
        <v>#N/A</v>
      </c>
      <c r="FR53" s="7" t="e">
        <f t="shared" si="175"/>
        <v>#N/A</v>
      </c>
      <c r="FS53" s="7" t="e">
        <f t="shared" si="176"/>
        <v>#N/A</v>
      </c>
      <c r="FT53" s="7" t="e">
        <f t="shared" si="177"/>
        <v>#N/A</v>
      </c>
      <c r="FU53" s="7" t="e">
        <f t="shared" si="178"/>
        <v>#N/A</v>
      </c>
      <c r="FV53" s="7" t="e">
        <f t="shared" si="179"/>
        <v>#N/A</v>
      </c>
      <c r="FW53" s="7" t="e">
        <f t="shared" si="180"/>
        <v>#N/A</v>
      </c>
      <c r="FX53" s="7" t="e">
        <f t="shared" si="181"/>
        <v>#N/A</v>
      </c>
      <c r="FY53" s="7" t="e">
        <f t="shared" si="182"/>
        <v>#N/A</v>
      </c>
      <c r="FZ53" s="7" t="e">
        <f t="shared" si="183"/>
        <v>#N/A</v>
      </c>
      <c r="GA53" s="7" t="e">
        <f t="shared" si="184"/>
        <v>#N/A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 t="e">
        <f t="shared" si="169"/>
        <v>#N/A</v>
      </c>
      <c r="FM54" s="7" t="e">
        <f t="shared" si="170"/>
        <v>#N/A</v>
      </c>
      <c r="FN54" s="7" t="e">
        <f t="shared" si="171"/>
        <v>#N/A</v>
      </c>
      <c r="FO54" s="7" t="e">
        <f t="shared" si="172"/>
        <v>#N/A</v>
      </c>
      <c r="FP54" s="7" t="e">
        <f t="shared" si="173"/>
        <v>#N/A</v>
      </c>
      <c r="FQ54" s="7" t="e">
        <f t="shared" si="174"/>
        <v>#N/A</v>
      </c>
      <c r="FR54" s="7" t="e">
        <f t="shared" si="175"/>
        <v>#N/A</v>
      </c>
      <c r="FS54" s="7" t="e">
        <f t="shared" si="176"/>
        <v>#N/A</v>
      </c>
      <c r="FT54" s="7" t="e">
        <f t="shared" si="177"/>
        <v>#N/A</v>
      </c>
      <c r="FU54" s="7" t="e">
        <f t="shared" si="178"/>
        <v>#N/A</v>
      </c>
      <c r="FV54" s="7" t="e">
        <f t="shared" si="179"/>
        <v>#N/A</v>
      </c>
      <c r="FW54" s="7" t="e">
        <f t="shared" si="180"/>
        <v>#N/A</v>
      </c>
      <c r="FX54" s="7" t="e">
        <f t="shared" si="181"/>
        <v>#N/A</v>
      </c>
      <c r="FY54" s="7" t="e">
        <f t="shared" si="182"/>
        <v>#N/A</v>
      </c>
      <c r="FZ54" s="7" t="e">
        <f t="shared" si="183"/>
        <v>#N/A</v>
      </c>
      <c r="GA54" s="7" t="e">
        <f t="shared" si="184"/>
        <v>#N/A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 t="e">
        <f t="shared" si="169"/>
        <v>#N/A</v>
      </c>
      <c r="FM55" s="7" t="e">
        <f t="shared" si="170"/>
        <v>#N/A</v>
      </c>
      <c r="FN55" s="7" t="e">
        <f t="shared" si="171"/>
        <v>#N/A</v>
      </c>
      <c r="FO55" s="7" t="e">
        <f t="shared" si="172"/>
        <v>#N/A</v>
      </c>
      <c r="FP55" s="7" t="e">
        <f t="shared" si="173"/>
        <v>#N/A</v>
      </c>
      <c r="FQ55" s="7" t="e">
        <f t="shared" si="174"/>
        <v>#N/A</v>
      </c>
      <c r="FR55" s="7" t="e">
        <f t="shared" si="175"/>
        <v>#N/A</v>
      </c>
      <c r="FS55" s="7" t="e">
        <f t="shared" si="176"/>
        <v>#N/A</v>
      </c>
      <c r="FT55" s="7" t="e">
        <f t="shared" si="177"/>
        <v>#N/A</v>
      </c>
      <c r="FU55" s="7" t="e">
        <f t="shared" si="178"/>
        <v>#N/A</v>
      </c>
      <c r="FV55" s="7" t="e">
        <f t="shared" si="179"/>
        <v>#N/A</v>
      </c>
      <c r="FW55" s="7" t="e">
        <f t="shared" si="180"/>
        <v>#N/A</v>
      </c>
      <c r="FX55" s="7" t="e">
        <f t="shared" si="181"/>
        <v>#N/A</v>
      </c>
      <c r="FY55" s="7" t="e">
        <f t="shared" si="182"/>
        <v>#N/A</v>
      </c>
      <c r="FZ55" s="7" t="e">
        <f t="shared" si="183"/>
        <v>#N/A</v>
      </c>
      <c r="GA55" s="7" t="e">
        <f t="shared" si="184"/>
        <v>#N/A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 t="e">
        <f t="shared" si="169"/>
        <v>#N/A</v>
      </c>
      <c r="FM56" s="7" t="e">
        <f t="shared" si="170"/>
        <v>#N/A</v>
      </c>
      <c r="FN56" s="7" t="e">
        <f t="shared" si="171"/>
        <v>#N/A</v>
      </c>
      <c r="FO56" s="7" t="e">
        <f t="shared" si="172"/>
        <v>#N/A</v>
      </c>
      <c r="FP56" s="7" t="e">
        <f t="shared" si="173"/>
        <v>#N/A</v>
      </c>
      <c r="FQ56" s="7" t="e">
        <f t="shared" si="174"/>
        <v>#N/A</v>
      </c>
      <c r="FR56" s="7" t="e">
        <f t="shared" si="175"/>
        <v>#N/A</v>
      </c>
      <c r="FS56" s="7" t="e">
        <f t="shared" si="176"/>
        <v>#N/A</v>
      </c>
      <c r="FT56" s="7" t="e">
        <f t="shared" si="177"/>
        <v>#N/A</v>
      </c>
      <c r="FU56" s="7" t="e">
        <f t="shared" si="178"/>
        <v>#N/A</v>
      </c>
      <c r="FV56" s="7" t="e">
        <f t="shared" si="179"/>
        <v>#N/A</v>
      </c>
      <c r="FW56" s="7" t="e">
        <f t="shared" si="180"/>
        <v>#N/A</v>
      </c>
      <c r="FX56" s="7" t="e">
        <f t="shared" si="181"/>
        <v>#N/A</v>
      </c>
      <c r="FY56" s="7" t="e">
        <f t="shared" si="182"/>
        <v>#N/A</v>
      </c>
      <c r="FZ56" s="7" t="e">
        <f t="shared" si="183"/>
        <v>#N/A</v>
      </c>
      <c r="GA56" s="7" t="e">
        <f t="shared" si="184"/>
        <v>#N/A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 t="e">
        <f t="shared" si="169"/>
        <v>#N/A</v>
      </c>
      <c r="FM57" s="7" t="e">
        <f t="shared" si="170"/>
        <v>#N/A</v>
      </c>
      <c r="FN57" s="7" t="e">
        <f t="shared" si="171"/>
        <v>#N/A</v>
      </c>
      <c r="FO57" s="7" t="e">
        <f t="shared" si="172"/>
        <v>#N/A</v>
      </c>
      <c r="FP57" s="7" t="e">
        <f t="shared" si="173"/>
        <v>#N/A</v>
      </c>
      <c r="FQ57" s="7" t="e">
        <f t="shared" si="174"/>
        <v>#N/A</v>
      </c>
      <c r="FR57" s="7" t="e">
        <f t="shared" si="175"/>
        <v>#N/A</v>
      </c>
      <c r="FS57" s="7" t="e">
        <f t="shared" si="176"/>
        <v>#N/A</v>
      </c>
      <c r="FT57" s="7" t="e">
        <f t="shared" si="177"/>
        <v>#N/A</v>
      </c>
      <c r="FU57" s="7" t="e">
        <f t="shared" si="178"/>
        <v>#N/A</v>
      </c>
      <c r="FV57" s="7" t="e">
        <f t="shared" si="179"/>
        <v>#N/A</v>
      </c>
      <c r="FW57" s="7" t="e">
        <f t="shared" si="180"/>
        <v>#N/A</v>
      </c>
      <c r="FX57" s="7" t="e">
        <f t="shared" si="181"/>
        <v>#N/A</v>
      </c>
      <c r="FY57" s="7" t="e">
        <f t="shared" si="182"/>
        <v>#N/A</v>
      </c>
      <c r="FZ57" s="7" t="e">
        <f t="shared" si="183"/>
        <v>#N/A</v>
      </c>
      <c r="GA57" s="7" t="e">
        <f t="shared" si="184"/>
        <v>#N/A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 t="e">
        <f t="shared" si="169"/>
        <v>#N/A</v>
      </c>
      <c r="FM58" s="7" t="e">
        <f t="shared" si="170"/>
        <v>#N/A</v>
      </c>
      <c r="FN58" s="7" t="e">
        <f t="shared" si="171"/>
        <v>#N/A</v>
      </c>
      <c r="FO58" s="7" t="e">
        <f t="shared" si="172"/>
        <v>#N/A</v>
      </c>
      <c r="FP58" s="7" t="e">
        <f t="shared" si="173"/>
        <v>#N/A</v>
      </c>
      <c r="FQ58" s="7" t="e">
        <f t="shared" si="174"/>
        <v>#N/A</v>
      </c>
      <c r="FR58" s="7" t="e">
        <f t="shared" si="175"/>
        <v>#N/A</v>
      </c>
      <c r="FS58" s="7" t="e">
        <f t="shared" si="176"/>
        <v>#N/A</v>
      </c>
      <c r="FT58" s="7" t="e">
        <f t="shared" si="177"/>
        <v>#N/A</v>
      </c>
      <c r="FU58" s="7" t="e">
        <f t="shared" si="178"/>
        <v>#N/A</v>
      </c>
      <c r="FV58" s="7" t="e">
        <f t="shared" si="179"/>
        <v>#N/A</v>
      </c>
      <c r="FW58" s="7" t="e">
        <f t="shared" si="180"/>
        <v>#N/A</v>
      </c>
      <c r="FX58" s="7" t="e">
        <f t="shared" si="181"/>
        <v>#N/A</v>
      </c>
      <c r="FY58" s="7" t="e">
        <f t="shared" si="182"/>
        <v>#N/A</v>
      </c>
      <c r="FZ58" s="7" t="e">
        <f t="shared" si="183"/>
        <v>#N/A</v>
      </c>
      <c r="GA58" s="7" t="e">
        <f t="shared" si="184"/>
        <v>#N/A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 t="e">
        <f t="shared" si="169"/>
        <v>#N/A</v>
      </c>
      <c r="FM59" s="7" t="e">
        <f t="shared" si="170"/>
        <v>#N/A</v>
      </c>
      <c r="FN59" s="7" t="e">
        <f t="shared" si="171"/>
        <v>#N/A</v>
      </c>
      <c r="FO59" s="7" t="e">
        <f t="shared" si="172"/>
        <v>#N/A</v>
      </c>
      <c r="FP59" s="7" t="e">
        <f t="shared" si="173"/>
        <v>#N/A</v>
      </c>
      <c r="FQ59" s="7" t="e">
        <f t="shared" si="174"/>
        <v>#N/A</v>
      </c>
      <c r="FR59" s="7" t="e">
        <f t="shared" si="175"/>
        <v>#N/A</v>
      </c>
      <c r="FS59" s="7" t="e">
        <f t="shared" si="176"/>
        <v>#N/A</v>
      </c>
      <c r="FT59" s="7" t="e">
        <f t="shared" si="177"/>
        <v>#N/A</v>
      </c>
      <c r="FU59" s="7" t="e">
        <f t="shared" si="178"/>
        <v>#N/A</v>
      </c>
      <c r="FV59" s="7" t="e">
        <f t="shared" si="179"/>
        <v>#N/A</v>
      </c>
      <c r="FW59" s="7" t="e">
        <f t="shared" si="180"/>
        <v>#N/A</v>
      </c>
      <c r="FX59" s="7" t="e">
        <f t="shared" si="181"/>
        <v>#N/A</v>
      </c>
      <c r="FY59" s="7" t="e">
        <f t="shared" si="182"/>
        <v>#N/A</v>
      </c>
      <c r="FZ59" s="7" t="e">
        <f t="shared" si="183"/>
        <v>#N/A</v>
      </c>
      <c r="GA59" s="7" t="e">
        <f t="shared" si="184"/>
        <v>#N/A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 t="e">
        <f t="shared" si="169"/>
        <v>#N/A</v>
      </c>
      <c r="FM60" s="7" t="e">
        <f t="shared" si="170"/>
        <v>#N/A</v>
      </c>
      <c r="FN60" s="7" t="e">
        <f t="shared" si="171"/>
        <v>#N/A</v>
      </c>
      <c r="FO60" s="7" t="e">
        <f t="shared" si="172"/>
        <v>#N/A</v>
      </c>
      <c r="FP60" s="7" t="e">
        <f t="shared" si="173"/>
        <v>#N/A</v>
      </c>
      <c r="FQ60" s="7" t="e">
        <f t="shared" si="174"/>
        <v>#N/A</v>
      </c>
      <c r="FR60" s="7" t="e">
        <f t="shared" si="175"/>
        <v>#N/A</v>
      </c>
      <c r="FS60" s="7" t="e">
        <f t="shared" si="176"/>
        <v>#N/A</v>
      </c>
      <c r="FT60" s="7" t="e">
        <f t="shared" si="177"/>
        <v>#N/A</v>
      </c>
      <c r="FU60" s="7" t="e">
        <f t="shared" si="178"/>
        <v>#N/A</v>
      </c>
      <c r="FV60" s="7" t="e">
        <f t="shared" si="179"/>
        <v>#N/A</v>
      </c>
      <c r="FW60" s="7" t="e">
        <f t="shared" si="180"/>
        <v>#N/A</v>
      </c>
      <c r="FX60" s="7" t="e">
        <f t="shared" si="181"/>
        <v>#N/A</v>
      </c>
      <c r="FY60" s="7" t="e">
        <f t="shared" si="182"/>
        <v>#N/A</v>
      </c>
      <c r="FZ60" s="7" t="e">
        <f t="shared" si="183"/>
        <v>#N/A</v>
      </c>
      <c r="GA60" s="7" t="e">
        <f t="shared" si="184"/>
        <v>#N/A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 t="e">
        <f t="shared" si="169"/>
        <v>#N/A</v>
      </c>
      <c r="FM61" s="7" t="e">
        <f t="shared" si="170"/>
        <v>#N/A</v>
      </c>
      <c r="FN61" s="7" t="e">
        <f t="shared" si="171"/>
        <v>#N/A</v>
      </c>
      <c r="FO61" s="7" t="e">
        <f t="shared" si="172"/>
        <v>#N/A</v>
      </c>
      <c r="FP61" s="7" t="e">
        <f t="shared" si="173"/>
        <v>#N/A</v>
      </c>
      <c r="FQ61" s="7" t="e">
        <f t="shared" si="174"/>
        <v>#N/A</v>
      </c>
      <c r="FR61" s="7" t="e">
        <f t="shared" si="175"/>
        <v>#N/A</v>
      </c>
      <c r="FS61" s="7" t="e">
        <f t="shared" si="176"/>
        <v>#N/A</v>
      </c>
      <c r="FT61" s="7" t="e">
        <f t="shared" si="177"/>
        <v>#N/A</v>
      </c>
      <c r="FU61" s="7" t="e">
        <f t="shared" si="178"/>
        <v>#N/A</v>
      </c>
      <c r="FV61" s="7" t="e">
        <f t="shared" si="179"/>
        <v>#N/A</v>
      </c>
      <c r="FW61" s="7" t="e">
        <f t="shared" si="180"/>
        <v>#N/A</v>
      </c>
      <c r="FX61" s="7" t="e">
        <f t="shared" si="181"/>
        <v>#N/A</v>
      </c>
      <c r="FY61" s="7" t="e">
        <f t="shared" si="182"/>
        <v>#N/A</v>
      </c>
      <c r="FZ61" s="7" t="e">
        <f t="shared" si="183"/>
        <v>#N/A</v>
      </c>
      <c r="GA61" s="7" t="e">
        <f t="shared" si="184"/>
        <v>#N/A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 t="e">
        <f t="shared" si="169"/>
        <v>#N/A</v>
      </c>
      <c r="FM62" s="7" t="e">
        <f t="shared" si="170"/>
        <v>#N/A</v>
      </c>
      <c r="FN62" s="7" t="e">
        <f t="shared" si="171"/>
        <v>#N/A</v>
      </c>
      <c r="FO62" s="7" t="e">
        <f t="shared" si="172"/>
        <v>#N/A</v>
      </c>
      <c r="FP62" s="7" t="e">
        <f t="shared" si="173"/>
        <v>#N/A</v>
      </c>
      <c r="FQ62" s="7" t="e">
        <f t="shared" si="174"/>
        <v>#N/A</v>
      </c>
      <c r="FR62" s="7" t="e">
        <f t="shared" si="175"/>
        <v>#N/A</v>
      </c>
      <c r="FS62" s="7" t="e">
        <f t="shared" si="176"/>
        <v>#N/A</v>
      </c>
      <c r="FT62" s="7" t="e">
        <f t="shared" si="177"/>
        <v>#N/A</v>
      </c>
      <c r="FU62" s="7" t="e">
        <f t="shared" si="178"/>
        <v>#N/A</v>
      </c>
      <c r="FV62" s="7" t="e">
        <f t="shared" si="179"/>
        <v>#N/A</v>
      </c>
      <c r="FW62" s="7" t="e">
        <f t="shared" si="180"/>
        <v>#N/A</v>
      </c>
      <c r="FX62" s="7" t="e">
        <f t="shared" si="181"/>
        <v>#N/A</v>
      </c>
      <c r="FY62" s="7" t="e">
        <f t="shared" si="182"/>
        <v>#N/A</v>
      </c>
      <c r="FZ62" s="7" t="e">
        <f t="shared" si="183"/>
        <v>#N/A</v>
      </c>
      <c r="GA62" s="7" t="e">
        <f t="shared" si="184"/>
        <v>#N/A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 t="e">
        <f t="shared" si="169"/>
        <v>#N/A</v>
      </c>
      <c r="FM63" s="7" t="e">
        <f t="shared" si="170"/>
        <v>#N/A</v>
      </c>
      <c r="FN63" s="7" t="e">
        <f t="shared" si="171"/>
        <v>#N/A</v>
      </c>
      <c r="FO63" s="7" t="e">
        <f t="shared" si="172"/>
        <v>#N/A</v>
      </c>
      <c r="FP63" s="7" t="e">
        <f t="shared" si="173"/>
        <v>#N/A</v>
      </c>
      <c r="FQ63" s="7" t="e">
        <f t="shared" si="174"/>
        <v>#N/A</v>
      </c>
      <c r="FR63" s="7" t="e">
        <f t="shared" si="175"/>
        <v>#N/A</v>
      </c>
      <c r="FS63" s="7" t="e">
        <f t="shared" si="176"/>
        <v>#N/A</v>
      </c>
      <c r="FT63" s="7" t="e">
        <f t="shared" si="177"/>
        <v>#N/A</v>
      </c>
      <c r="FU63" s="7" t="e">
        <f t="shared" si="178"/>
        <v>#N/A</v>
      </c>
      <c r="FV63" s="7" t="e">
        <f t="shared" si="179"/>
        <v>#N/A</v>
      </c>
      <c r="FW63" s="7" t="e">
        <f t="shared" si="180"/>
        <v>#N/A</v>
      </c>
      <c r="FX63" s="7" t="e">
        <f t="shared" si="181"/>
        <v>#N/A</v>
      </c>
      <c r="FY63" s="7" t="e">
        <f t="shared" si="182"/>
        <v>#N/A</v>
      </c>
      <c r="FZ63" s="7" t="e">
        <f t="shared" si="183"/>
        <v>#N/A</v>
      </c>
      <c r="GA63" s="7" t="e">
        <f t="shared" si="184"/>
        <v>#N/A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 t="e">
        <f t="shared" si="169"/>
        <v>#N/A</v>
      </c>
      <c r="FM64" s="7" t="e">
        <f t="shared" si="170"/>
        <v>#N/A</v>
      </c>
      <c r="FN64" s="7" t="e">
        <f t="shared" si="171"/>
        <v>#N/A</v>
      </c>
      <c r="FO64" s="7" t="e">
        <f t="shared" si="172"/>
        <v>#N/A</v>
      </c>
      <c r="FP64" s="7" t="e">
        <f t="shared" si="173"/>
        <v>#N/A</v>
      </c>
      <c r="FQ64" s="7" t="e">
        <f t="shared" si="174"/>
        <v>#N/A</v>
      </c>
      <c r="FR64" s="7" t="e">
        <f t="shared" si="175"/>
        <v>#N/A</v>
      </c>
      <c r="FS64" s="7" t="e">
        <f t="shared" si="176"/>
        <v>#N/A</v>
      </c>
      <c r="FT64" s="7" t="e">
        <f t="shared" si="177"/>
        <v>#N/A</v>
      </c>
      <c r="FU64" s="7" t="e">
        <f t="shared" si="178"/>
        <v>#N/A</v>
      </c>
      <c r="FV64" s="7" t="e">
        <f t="shared" si="179"/>
        <v>#N/A</v>
      </c>
      <c r="FW64" s="7" t="e">
        <f t="shared" si="180"/>
        <v>#N/A</v>
      </c>
      <c r="FX64" s="7" t="e">
        <f t="shared" si="181"/>
        <v>#N/A</v>
      </c>
      <c r="FY64" s="7" t="e">
        <f t="shared" si="182"/>
        <v>#N/A</v>
      </c>
      <c r="FZ64" s="7" t="e">
        <f t="shared" si="183"/>
        <v>#N/A</v>
      </c>
      <c r="GA64" s="7" t="e">
        <f t="shared" si="184"/>
        <v>#N/A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 t="e">
        <f t="shared" si="169"/>
        <v>#N/A</v>
      </c>
      <c r="FM65" s="7" t="e">
        <f t="shared" si="170"/>
        <v>#N/A</v>
      </c>
      <c r="FN65" s="7" t="e">
        <f t="shared" si="171"/>
        <v>#N/A</v>
      </c>
      <c r="FO65" s="7" t="e">
        <f t="shared" si="172"/>
        <v>#N/A</v>
      </c>
      <c r="FP65" s="7" t="e">
        <f t="shared" si="173"/>
        <v>#N/A</v>
      </c>
      <c r="FQ65" s="7" t="e">
        <f t="shared" si="174"/>
        <v>#N/A</v>
      </c>
      <c r="FR65" s="7" t="e">
        <f t="shared" si="175"/>
        <v>#N/A</v>
      </c>
      <c r="FS65" s="7" t="e">
        <f t="shared" si="176"/>
        <v>#N/A</v>
      </c>
      <c r="FT65" s="7" t="e">
        <f t="shared" si="177"/>
        <v>#N/A</v>
      </c>
      <c r="FU65" s="7" t="e">
        <f t="shared" si="178"/>
        <v>#N/A</v>
      </c>
      <c r="FV65" s="7" t="e">
        <f t="shared" si="179"/>
        <v>#N/A</v>
      </c>
      <c r="FW65" s="7" t="e">
        <f t="shared" si="180"/>
        <v>#N/A</v>
      </c>
      <c r="FX65" s="7" t="e">
        <f t="shared" si="181"/>
        <v>#N/A</v>
      </c>
      <c r="FY65" s="7" t="e">
        <f t="shared" si="182"/>
        <v>#N/A</v>
      </c>
      <c r="FZ65" s="7" t="e">
        <f t="shared" si="183"/>
        <v>#N/A</v>
      </c>
      <c r="GA65" s="7" t="e">
        <f t="shared" si="184"/>
        <v>#N/A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 t="e">
        <f t="shared" si="169"/>
        <v>#N/A</v>
      </c>
      <c r="FM66" s="7" t="e">
        <f t="shared" si="170"/>
        <v>#N/A</v>
      </c>
      <c r="FN66" s="7" t="e">
        <f t="shared" si="171"/>
        <v>#N/A</v>
      </c>
      <c r="FO66" s="7" t="e">
        <f t="shared" si="172"/>
        <v>#N/A</v>
      </c>
      <c r="FP66" s="7" t="e">
        <f t="shared" si="173"/>
        <v>#N/A</v>
      </c>
      <c r="FQ66" s="7" t="e">
        <f t="shared" si="174"/>
        <v>#N/A</v>
      </c>
      <c r="FR66" s="7" t="e">
        <f t="shared" si="175"/>
        <v>#N/A</v>
      </c>
      <c r="FS66" s="7" t="e">
        <f t="shared" si="176"/>
        <v>#N/A</v>
      </c>
      <c r="FT66" s="7" t="e">
        <f t="shared" si="177"/>
        <v>#N/A</v>
      </c>
      <c r="FU66" s="7" t="e">
        <f t="shared" si="178"/>
        <v>#N/A</v>
      </c>
      <c r="FV66" s="7" t="e">
        <f t="shared" si="179"/>
        <v>#N/A</v>
      </c>
      <c r="FW66" s="7" t="e">
        <f t="shared" si="180"/>
        <v>#N/A</v>
      </c>
      <c r="FX66" s="7" t="e">
        <f t="shared" si="181"/>
        <v>#N/A</v>
      </c>
      <c r="FY66" s="7" t="e">
        <f t="shared" si="182"/>
        <v>#N/A</v>
      </c>
      <c r="FZ66" s="7" t="e">
        <f t="shared" si="183"/>
        <v>#N/A</v>
      </c>
      <c r="GA66" s="7" t="e">
        <f t="shared" si="184"/>
        <v>#N/A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 t="e">
        <f t="shared" si="169"/>
        <v>#N/A</v>
      </c>
      <c r="FM67" s="7" t="e">
        <f t="shared" si="170"/>
        <v>#N/A</v>
      </c>
      <c r="FN67" s="7" t="e">
        <f t="shared" si="171"/>
        <v>#N/A</v>
      </c>
      <c r="FO67" s="7" t="e">
        <f t="shared" si="172"/>
        <v>#N/A</v>
      </c>
      <c r="FP67" s="7" t="e">
        <f t="shared" si="173"/>
        <v>#N/A</v>
      </c>
      <c r="FQ67" s="7" t="e">
        <f t="shared" si="174"/>
        <v>#N/A</v>
      </c>
      <c r="FR67" s="7" t="e">
        <f t="shared" si="175"/>
        <v>#N/A</v>
      </c>
      <c r="FS67" s="7" t="e">
        <f t="shared" si="176"/>
        <v>#N/A</v>
      </c>
      <c r="FT67" s="7" t="e">
        <f t="shared" si="177"/>
        <v>#N/A</v>
      </c>
      <c r="FU67" s="7" t="e">
        <f t="shared" si="178"/>
        <v>#N/A</v>
      </c>
      <c r="FV67" s="7" t="e">
        <f t="shared" si="179"/>
        <v>#N/A</v>
      </c>
      <c r="FW67" s="7" t="e">
        <f t="shared" si="180"/>
        <v>#N/A</v>
      </c>
      <c r="FX67" s="7" t="e">
        <f t="shared" si="181"/>
        <v>#N/A</v>
      </c>
      <c r="FY67" s="7" t="e">
        <f t="shared" si="182"/>
        <v>#N/A</v>
      </c>
      <c r="FZ67" s="7" t="e">
        <f t="shared" si="183"/>
        <v>#N/A</v>
      </c>
      <c r="GA67" s="7" t="e">
        <f t="shared" si="184"/>
        <v>#N/A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3</v>
      </c>
      <c r="AS68" s="7">
        <f t="shared" ref="AS68:AS131" si="237">INDEX(_Inf_Data,MATCH($B68,_Inf_Country,0),COLUMN(AQ$3))-INDEX(_Inf_Data,MATCH($B68,_Inf_Country,0),MAX(COLUMN(AT$3)-$B$2,3))</f>
        <v>3</v>
      </c>
      <c r="AT68" s="7">
        <f t="shared" ref="AT68:AT131" si="238">INDEX(_Inf_Data,MATCH($B68,_Inf_Country,0),COLUMN(AR$3))-INDEX(_Inf_Data,MATCH($B68,_Inf_Country,0),MAX(COLUMN(AU$3)-$B$2,3))</f>
        <v>4</v>
      </c>
      <c r="AU68" s="7">
        <f t="shared" ref="AU68:AU131" si="239">INDEX(_Inf_Data,MATCH($B68,_Inf_Country,0),COLUMN(AS$3))-INDEX(_Inf_Data,MATCH($B68,_Inf_Country,0),MAX(COLUMN(AV$3)-$B$2,3))</f>
        <v>4</v>
      </c>
      <c r="AV68" s="7">
        <f t="shared" ref="AV68:AV131" si="240">INDEX(_Inf_Data,MATCH($B68,_Inf_Country,0),COLUMN(AT$3))-INDEX(_Inf_Data,MATCH($B68,_Inf_Country,0),MAX(COLUMN(AW$3)-$B$2,3))</f>
        <v>4</v>
      </c>
      <c r="AW68" s="7">
        <f t="shared" ref="AW68:AW131" si="241">INDEX(_Inf_Data,MATCH($B68,_Inf_Country,0),COLUMN(AU$3))-INDEX(_Inf_Data,MATCH($B68,_Inf_Country,0),MAX(COLUMN(AX$3)-$B$2,3))</f>
        <v>13</v>
      </c>
      <c r="AX68" s="7">
        <f t="shared" ref="AX68:AX131" si="242">INDEX(_Inf_Data,MATCH($B68,_Inf_Country,0),COLUMN(AV$3))-INDEX(_Inf_Data,MATCH($B68,_Inf_Country,0),MAX(COLUMN(AY$3)-$B$2,3))</f>
        <v>15</v>
      </c>
      <c r="AY68" s="7">
        <f t="shared" ref="AY68:AY131" si="243">INDEX(_Inf_Data,MATCH($B68,_Inf_Country,0),COLUMN(AW$3))-INDEX(_Inf_Data,MATCH($B68,_Inf_Country,0),MAX(COLUMN(AZ$3)-$B$2,3))</f>
        <v>15</v>
      </c>
      <c r="AZ68" s="7">
        <f t="shared" ref="AZ68:AZ131" si="244">INDEX(_Inf_Data,MATCH($B68,_Inf_Country,0),COLUMN(AX$3))-INDEX(_Inf_Data,MATCH($B68,_Inf_Country,0),MAX(COLUMN(BA$3)-$B$2,3))</f>
        <v>24</v>
      </c>
      <c r="BA68" s="7">
        <f t="shared" ref="BA68:BA131" si="245">INDEX(_Inf_Data,MATCH($B68,_Inf_Country,0),COLUMN(AY$3))-INDEX(_Inf_Data,MATCH($B68,_Inf_Country,0),MAX(COLUMN(BB$3)-$B$2,3))</f>
        <v>24</v>
      </c>
      <c r="BB68" s="7">
        <f t="shared" ref="BB68:BB131" si="246">INDEX(_Inf_Data,MATCH($B68,_Inf_Country,0),COLUMN(AZ$3))-INDEX(_Inf_Data,MATCH($B68,_Inf_Country,0),MAX(COLUMN(BC$3)-$B$2,3))</f>
        <v>25</v>
      </c>
      <c r="BC68" s="7">
        <f t="shared" ref="BC68:BC131" si="247">INDEX(_Inf_Data,MATCH($B68,_Inf_Country,0),COLUMN(BA$3))-INDEX(_Inf_Data,MATCH($B68,_Inf_Country,0),MAX(COLUMN(BD$3)-$B$2,3))</f>
        <v>29</v>
      </c>
      <c r="BD68" s="7">
        <f t="shared" ref="BD68:BD131" si="248">INDEX(_Inf_Data,MATCH($B68,_Inf_Country,0),COLUMN(BB$3))-INDEX(_Inf_Data,MATCH($B68,_Inf_Country,0),MAX(COLUMN(BE$3)-$B$2,3))</f>
        <v>32</v>
      </c>
      <c r="BE68" s="7">
        <f t="shared" ref="BE68:BE131" si="249">INDEX(_Inf_Data,MATCH($B68,_Inf_Country,0),COLUMN(BC$3))-INDEX(_Inf_Data,MATCH($B68,_Inf_Country,0),MAX(COLUMN(BF$3)-$B$2,3))</f>
        <v>32</v>
      </c>
      <c r="BF68" s="7">
        <f t="shared" ref="BF68:BF131" si="250">INDEX(_Inf_Data,MATCH($B68,_Inf_Country,0),COLUMN(BD$3))-INDEX(_Inf_Data,MATCH($B68,_Inf_Country,0),MAX(COLUMN(BG$3)-$B$2,3))</f>
        <v>33</v>
      </c>
      <c r="BG68" s="7">
        <f t="shared" ref="BG68:BG131" si="251">INDEX(_Inf_Data,MATCH($B68,_Inf_Country,0),COLUMN(BE$3))-INDEX(_Inf_Data,MATCH($B68,_Inf_Country,0),MAX(COLUMN(BH$3)-$B$2,3))</f>
        <v>35</v>
      </c>
      <c r="BH68" s="7">
        <f t="shared" ref="BH68:BH131" si="252">INDEX(_Inf_Data,MATCH($B68,_Inf_Country,0),COLUMN(BF$3))-INDEX(_Inf_Data,MATCH($B68,_Inf_Country,0),MAX(COLUMN(BI$3)-$B$2,3))</f>
        <v>37</v>
      </c>
      <c r="BI68" s="7">
        <f t="shared" ref="BI68:BI131" si="253">INDEX(_Inf_Data,MATCH($B68,_Inf_Country,0),COLUMN(BG$3))-INDEX(_Inf_Data,MATCH($B68,_Inf_Country,0),MAX(COLUMN(BJ$3)-$B$2,3))</f>
        <v>40</v>
      </c>
      <c r="BJ68" s="7">
        <f t="shared" ref="BJ68:BJ131" si="254">INDEX(_Inf_Data,MATCH($B68,_Inf_Country,0),COLUMN(BH$3))-INDEX(_Inf_Data,MATCH($B68,_Inf_Country,0),MAX(COLUMN(BK$3)-$B$2,3))</f>
        <v>46</v>
      </c>
      <c r="BK68" s="7">
        <f t="shared" ref="BK68:BK131" si="255">INDEX(_Inf_Data,MATCH($B68,_Inf_Country,0),COLUMN(BI$3))-INDEX(_Inf_Data,MATCH($B68,_Inf_Country,0),MAX(COLUMN(BL$3)-$B$2,3))</f>
        <v>50</v>
      </c>
      <c r="BL68" s="7">
        <f t="shared" ref="BL68:BL131" si="256">INDEX(_Inf_Data,MATCH($B68,_Inf_Country,0),COLUMN(BJ$3))-INDEX(_Inf_Data,MATCH($B68,_Inf_Country,0),MAX(COLUMN(BM$3)-$B$2,3))</f>
        <v>57</v>
      </c>
      <c r="BM68" s="7">
        <f t="shared" ref="BM68:BM131" si="257">INDEX(_Inf_Data,MATCH($B68,_Inf_Country,0),COLUMN(BK$3))-INDEX(_Inf_Data,MATCH($B68,_Inf_Country,0),MAX(COLUMN(BN$3)-$B$2,3))</f>
        <v>66</v>
      </c>
      <c r="BN68" s="7">
        <f t="shared" ref="BN68:BN131" si="258">INDEX(_Inf_Data,MATCH($B68,_Inf_Country,0),COLUMN(BL$3))-INDEX(_Inf_Data,MATCH($B68,_Inf_Country,0),MAX(COLUMN(BO$3)-$B$2,3))</f>
        <v>62</v>
      </c>
      <c r="BO68" s="7">
        <f t="shared" ref="BO68:BO131" si="259">INDEX(_Inf_Data,MATCH($B68,_Inf_Country,0),COLUMN(BM$3))-INDEX(_Inf_Data,MATCH($B68,_Inf_Country,0),MAX(COLUMN(BP$3)-$B$2,3))</f>
        <v>64</v>
      </c>
      <c r="BP68" s="7">
        <f t="shared" ref="BP68:BP131" si="260">INDEX(_Inf_Data,MATCH($B68,_Inf_Country,0),COLUMN(BN$3))-INDEX(_Inf_Data,MATCH($B68,_Inf_Country,0),MAX(COLUMN(BQ$3)-$B$2,3))</f>
        <v>68</v>
      </c>
      <c r="BQ68" s="7">
        <f t="shared" ref="BQ68:BQ131" si="261">INDEX(_Inf_Data,MATCH($B68,_Inf_Country,0),COLUMN(BO$3))-INDEX(_Inf_Data,MATCH($B68,_Inf_Country,0),MAX(COLUMN(BR$3)-$B$2,3))</f>
        <v>66</v>
      </c>
      <c r="BR68" s="7">
        <f t="shared" ref="BR68:BR131" si="262">INDEX(_Inf_Data,MATCH($B68,_Inf_Country,0),COLUMN(BP$3))-INDEX(_Inf_Data,MATCH($B68,_Inf_Country,0),MAX(COLUMN(BS$3)-$B$2,3))</f>
        <v>67</v>
      </c>
      <c r="BS68" s="7">
        <f t="shared" ref="BS68:BS131" si="263">INDEX(_Inf_Data,MATCH($B68,_Inf_Country,0),COLUMN(BQ$3))-INDEX(_Inf_Data,MATCH($B68,_Inf_Country,0),MAX(COLUMN(BT$3)-$B$2,3))</f>
        <v>78</v>
      </c>
      <c r="BT68" s="7">
        <f t="shared" ref="BT68:BT131" si="264">INDEX(_Inf_Data,MATCH($B68,_Inf_Country,0),COLUMN(BR$3))-INDEX(_Inf_Data,MATCH($B68,_Inf_Country,0),MAX(COLUMN(BU$3)-$B$2,3))</f>
        <v>80</v>
      </c>
      <c r="BU68" s="7">
        <f t="shared" ref="BU68:BU131" si="265">INDEX(_Inf_Data,MATCH($B68,_Inf_Country,0),COLUMN(BS$3))-INDEX(_Inf_Data,MATCH($B68,_Inf_Country,0),MAX(COLUMN(BV$3)-$B$2,3))</f>
        <v>84</v>
      </c>
      <c r="BV68" s="7">
        <f t="shared" ref="BV68:BV131" si="266">INDEX(_Inf_Data,MATCH($B68,_Inf_Country,0),COLUMN(BT$3))-INDEX(_Inf_Data,MATCH($B68,_Inf_Country,0),MAX(COLUMN(BW$3)-$B$2,3))</f>
        <v>101</v>
      </c>
      <c r="BW68" s="7">
        <f t="shared" ref="BW68:BW131" si="267">INDEX(_Inf_Data,MATCH($B68,_Inf_Country,0),COLUMN(BU$3))-INDEX(_Inf_Data,MATCH($B68,_Inf_Country,0),MAX(COLUMN(BX$3)-$B$2,3))</f>
        <v>121</v>
      </c>
      <c r="BX68" s="7">
        <f t="shared" ref="BX68:BX131" si="268">INDEX(_Inf_Data,MATCH($B68,_Inf_Country,0),COLUMN(BV$3))-INDEX(_Inf_Data,MATCH($B68,_Inf_Country,0),MAX(COLUMN(BY$3)-$B$2,3))</f>
        <v>124</v>
      </c>
      <c r="BY68" s="7">
        <f t="shared" ref="BY68:BY131" si="269">INDEX(_Inf_Data,MATCH($B68,_Inf_Country,0),COLUMN(BW$3))-INDEX(_Inf_Data,MATCH($B68,_Inf_Country,0),MAX(COLUMN(BZ$3)-$B$2,3))</f>
        <v>134</v>
      </c>
      <c r="BZ68" s="7">
        <f t="shared" ref="BZ68:BZ131" si="270">INDEX(_Inf_Data,MATCH($B68,_Inf_Country,0),COLUMN(BX$3))-INDEX(_Inf_Data,MATCH($B68,_Inf_Country,0),MAX(COLUMN(CA$3)-$B$2,3))</f>
        <v>145</v>
      </c>
      <c r="CA68" s="7">
        <f t="shared" ref="CA68:CA131" si="271">INDEX(_Inf_Data,MATCH($B68,_Inf_Country,0),COLUMN(BY$3))-INDEX(_Inf_Data,MATCH($B68,_Inf_Country,0),MAX(COLUMN(CB$3)-$B$2,3))</f>
        <v>147</v>
      </c>
      <c r="CB68" s="7">
        <f t="shared" ref="CB68:CB131" si="272">INDEX(_Inf_Data,MATCH($B68,_Inf_Country,0),COLUMN(BZ$3))-INDEX(_Inf_Data,MATCH($B68,_Inf_Country,0),MAX(COLUMN(CC$3)-$B$2,3))</f>
        <v>157</v>
      </c>
      <c r="CC68" s="7">
        <f t="shared" ref="CC68:CC131" si="273">INDEX(_Inf_Data,MATCH($B68,_Inf_Country,0),COLUMN(CA$3))-INDEX(_Inf_Data,MATCH($B68,_Inf_Country,0),MAX(COLUMN(CD$3)-$B$2,3))</f>
        <v>157</v>
      </c>
      <c r="CD68" s="7">
        <f t="shared" ref="CD68:CD131" si="274">INDEX(_Inf_Data,MATCH($B68,_Inf_Country,0),COLUMN(CB$3))-INDEX(_Inf_Data,MATCH($B68,_Inf_Country,0),MAX(COLUMN(CE$3)-$B$2,3))</f>
        <v>164</v>
      </c>
      <c r="CE68" s="7">
        <f t="shared" ref="CE68:CE131" si="275">INDEX(_Inf_Data,MATCH($B68,_Inf_Country,0),COLUMN(CC$3))-INDEX(_Inf_Data,MATCH($B68,_Inf_Country,0),MAX(COLUMN(CF$3)-$B$2,3))</f>
        <v>167</v>
      </c>
      <c r="CF68" s="7">
        <f t="shared" ref="CF68:CF131" si="276">INDEX(_Inf_Data,MATCH($B68,_Inf_Country,0),COLUMN(CD$3))-INDEX(_Inf_Data,MATCH($B68,_Inf_Country,0),MAX(COLUMN(CG$3)-$B$2,3))</f>
        <v>178</v>
      </c>
      <c r="CG68" s="7">
        <f t="shared" ref="CG68:CG131" si="277">INDEX(_Inf_Data,MATCH($B68,_Inf_Country,0),COLUMN(CE$3))-INDEX(_Inf_Data,MATCH($B68,_Inf_Country,0),MAX(COLUMN(CH$3)-$B$2,3))</f>
        <v>189</v>
      </c>
      <c r="CH68" s="7">
        <f t="shared" ref="CH68:CH131" si="278">INDEX(_Inf_Data,MATCH($B68,_Inf_Country,0),COLUMN(CF$3))-INDEX(_Inf_Data,MATCH($B68,_Inf_Country,0),MAX(COLUMN(CI$3)-$B$2,3))</f>
        <v>210</v>
      </c>
      <c r="CI68" s="7">
        <f t="shared" ref="CI68:CI131" si="279">INDEX(_Inf_Data,MATCH($B68,_Inf_Country,0),COLUMN(CG$3))-INDEX(_Inf_Data,MATCH($B68,_Inf_Country,0),MAX(COLUMN(CJ$3)-$B$2,3))</f>
        <v>215</v>
      </c>
      <c r="CJ68" s="7">
        <f t="shared" ref="CJ68:CJ131" si="280">INDEX(_Inf_Data,MATCH($B68,_Inf_Country,0),COLUMN(CH$3))-INDEX(_Inf_Data,MATCH($B68,_Inf_Country,0),MAX(COLUMN(CK$3)-$B$2,3))</f>
        <v>245</v>
      </c>
      <c r="CK68" s="7">
        <f t="shared" ref="CK68:CK131" si="281">INDEX(_Inf_Data,MATCH($B68,_Inf_Country,0),COLUMN(CI$3))-INDEX(_Inf_Data,MATCH($B68,_Inf_Country,0),MAX(COLUMN(CL$3)-$B$2,3))</f>
        <v>260</v>
      </c>
      <c r="CL68" s="7">
        <f t="shared" ref="CL68:CL131" si="282">INDEX(_Inf_Data,MATCH($B68,_Inf_Country,0),COLUMN(CJ$3))-INDEX(_Inf_Data,MATCH($B68,_Inf_Country,0),MAX(COLUMN(CM$3)-$B$2,3))</f>
        <v>271</v>
      </c>
      <c r="CM68" s="7">
        <f t="shared" ref="CM68:CM131" si="283">INDEX(_Inf_Data,MATCH($B68,_Inf_Country,0),COLUMN(CK$3))-INDEX(_Inf_Data,MATCH($B68,_Inf_Country,0),MAX(COLUMN(CN$3)-$B$2,3))</f>
        <v>260</v>
      </c>
      <c r="CN68" s="7">
        <f t="shared" ref="CN68:CN131" si="284">INDEX(_Inf_Data,MATCH($B68,_Inf_Country,0),COLUMN(CL$3))-INDEX(_Inf_Data,MATCH($B68,_Inf_Country,0),MAX(COLUMN(CO$3)-$B$2,3))</f>
        <v>247</v>
      </c>
      <c r="CO68" s="7">
        <f t="shared" ref="CO68:CO131" si="285">INDEX(_Inf_Data,MATCH($B68,_Inf_Country,0),COLUMN(CM$3))-INDEX(_Inf_Data,MATCH($B68,_Inf_Country,0),MAX(COLUMN(CP$3)-$B$2,3))</f>
        <v>246</v>
      </c>
      <c r="CP68" s="7">
        <f t="shared" ref="CP68:CP131" si="286">INDEX(_Inf_Data,MATCH($B68,_Inf_Country,0),COLUMN(CN$3))-INDEX(_Inf_Data,MATCH($B68,_Inf_Country,0),MAX(COLUMN(CQ$3)-$B$2,3))</f>
        <v>242</v>
      </c>
      <c r="CQ68" s="7">
        <f t="shared" ref="CQ68:CQ131" si="287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>
        <f t="shared" si="124"/>
        <v>128</v>
      </c>
      <c r="DT68" s="7">
        <f t="shared" si="125"/>
        <v>119</v>
      </c>
      <c r="DU68" s="7">
        <f t="shared" si="126"/>
        <v>118</v>
      </c>
      <c r="DV68" s="7">
        <f t="shared" si="127"/>
        <v>115</v>
      </c>
      <c r="DW68" s="7">
        <f t="shared" si="128"/>
        <v>108</v>
      </c>
      <c r="DX68" s="7">
        <f t="shared" si="129"/>
        <v>106</v>
      </c>
      <c r="DY68" s="7">
        <f t="shared" si="130"/>
        <v>100</v>
      </c>
      <c r="DZ68" s="7">
        <f t="shared" si="131"/>
        <v>100</v>
      </c>
      <c r="EA68" s="7">
        <f t="shared" si="132"/>
        <v>104</v>
      </c>
      <c r="EB68" s="7">
        <f t="shared" si="133"/>
        <v>110</v>
      </c>
      <c r="EC68" s="7">
        <f t="shared" si="134"/>
        <v>116</v>
      </c>
      <c r="ED68" s="7">
        <f t="shared" si="135"/>
        <v>123</v>
      </c>
      <c r="EE68" s="7">
        <f t="shared" si="136"/>
        <v>113</v>
      </c>
      <c r="EF68" s="7">
        <f t="shared" si="137"/>
        <v>105</v>
      </c>
      <c r="EG68" s="7">
        <f t="shared" si="138"/>
        <v>100</v>
      </c>
      <c r="EH68" s="7">
        <f t="shared" si="139"/>
        <v>98</v>
      </c>
      <c r="EI68" s="7">
        <f t="shared" si="140"/>
        <v>95</v>
      </c>
      <c r="EJ68" s="7">
        <f t="shared" si="141"/>
        <v>88</v>
      </c>
      <c r="EK68" s="7">
        <f t="shared" si="142"/>
        <v>89</v>
      </c>
      <c r="EL68" s="7">
        <f t="shared" si="143"/>
        <v>90</v>
      </c>
      <c r="EM68" s="7">
        <f t="shared" si="144"/>
        <v>97</v>
      </c>
      <c r="EN68" s="7">
        <f t="shared" si="145"/>
        <v>100</v>
      </c>
      <c r="EO68" s="7">
        <f t="shared" si="146"/>
        <v>111</v>
      </c>
      <c r="EP68" s="7">
        <f t="shared" si="147"/>
        <v>116</v>
      </c>
      <c r="EQ68" s="7">
        <f t="shared" si="148"/>
        <v>126</v>
      </c>
      <c r="ER68" s="7">
        <f t="shared" si="149"/>
        <v>133</v>
      </c>
      <c r="ES68" s="7">
        <f t="shared" si="150"/>
        <v>122</v>
      </c>
      <c r="ET68" s="7">
        <f t="shared" si="151"/>
        <v>105</v>
      </c>
      <c r="EU68" s="7">
        <f t="shared" si="152"/>
        <v>99</v>
      </c>
      <c r="EV68" s="7">
        <f t="shared" si="153"/>
        <v>100</v>
      </c>
      <c r="EW68" s="7">
        <f t="shared" si="154"/>
        <v>98</v>
      </c>
      <c r="EX68" s="7">
        <f t="shared" si="155"/>
        <v>105</v>
      </c>
      <c r="EY68" s="7">
        <f t="shared" si="156"/>
        <v>103</v>
      </c>
      <c r="EZ68" s="7">
        <f t="shared" si="157"/>
        <v>103</v>
      </c>
      <c r="FA68" s="7">
        <f t="shared" si="158"/>
        <v>105</v>
      </c>
      <c r="FB68" s="7">
        <f t="shared" si="159"/>
        <v>105</v>
      </c>
      <c r="FC68" s="7">
        <f t="shared" si="160"/>
        <v>101</v>
      </c>
      <c r="FD68" s="7">
        <f t="shared" si="161"/>
        <v>94</v>
      </c>
      <c r="FE68" s="7">
        <f t="shared" si="162"/>
        <v>93</v>
      </c>
      <c r="FF68" s="7">
        <f t="shared" si="163"/>
        <v>83</v>
      </c>
      <c r="FG68" s="7">
        <f t="shared" si="164"/>
        <v>77</v>
      </c>
      <c r="FH68" s="7">
        <f t="shared" si="165"/>
        <v>67</v>
      </c>
      <c r="FI68" s="7">
        <f t="shared" si="166"/>
        <v>60</v>
      </c>
      <c r="FJ68" s="7">
        <f t="shared" si="167"/>
        <v>64</v>
      </c>
      <c r="FK68" s="7">
        <f t="shared" si="168"/>
        <v>60</v>
      </c>
      <c r="FL68" s="7" t="e">
        <f t="shared" si="169"/>
        <v>#N/A</v>
      </c>
      <c r="FM68" s="7" t="e">
        <f t="shared" si="170"/>
        <v>#N/A</v>
      </c>
      <c r="FN68" s="7" t="e">
        <f t="shared" si="171"/>
        <v>#N/A</v>
      </c>
      <c r="FO68" s="7" t="e">
        <f t="shared" si="172"/>
        <v>#N/A</v>
      </c>
      <c r="FP68" s="7" t="e">
        <f t="shared" si="173"/>
        <v>#N/A</v>
      </c>
      <c r="FQ68" s="7" t="e">
        <f t="shared" si="174"/>
        <v>#N/A</v>
      </c>
      <c r="FR68" s="7" t="e">
        <f t="shared" si="175"/>
        <v>#N/A</v>
      </c>
      <c r="FS68" s="7" t="e">
        <f t="shared" si="176"/>
        <v>#N/A</v>
      </c>
      <c r="FT68" s="7" t="e">
        <f t="shared" si="177"/>
        <v>#N/A</v>
      </c>
      <c r="FU68" s="7" t="e">
        <f t="shared" si="178"/>
        <v>#N/A</v>
      </c>
      <c r="FV68" s="7" t="e">
        <f t="shared" si="179"/>
        <v>#N/A</v>
      </c>
      <c r="FW68" s="7" t="e">
        <f t="shared" si="180"/>
        <v>#N/A</v>
      </c>
      <c r="FX68" s="7" t="e">
        <f t="shared" si="181"/>
        <v>#N/A</v>
      </c>
      <c r="FY68" s="7" t="e">
        <f t="shared" si="182"/>
        <v>#N/A</v>
      </c>
      <c r="FZ68" s="7" t="e">
        <f t="shared" si="183"/>
        <v>#N/A</v>
      </c>
      <c r="GA68" s="7" t="e">
        <f t="shared" si="184"/>
        <v>#N/A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 t="e">
        <f t="shared" ref="FL69:FL132" si="360">INDEX(_Inf_Data,MATCH($B69,_Inf_Country,0),COLUMN(FJ$3))-INDEX(_Inf_Data,MATCH($B69,_Inf_Country,0),COLUMN(FM$3)-$B$2)</f>
        <v>#N/A</v>
      </c>
      <c r="FM69" s="7" t="e">
        <f t="shared" ref="FM69:FM132" si="361">INDEX(_Inf_Data,MATCH($B69,_Inf_Country,0),COLUMN(FK$3))-INDEX(_Inf_Data,MATCH($B69,_Inf_Country,0),COLUMN(FN$3)-$B$2)</f>
        <v>#N/A</v>
      </c>
      <c r="FN69" s="7" t="e">
        <f t="shared" ref="FN69:FN132" si="362">INDEX(_Inf_Data,MATCH($B69,_Inf_Country,0),COLUMN(FL$3))-INDEX(_Inf_Data,MATCH($B69,_Inf_Country,0),COLUMN(FO$3)-$B$2)</f>
        <v>#N/A</v>
      </c>
      <c r="FO69" s="7" t="e">
        <f t="shared" ref="FO69:FO132" si="363">INDEX(_Inf_Data,MATCH($B69,_Inf_Country,0),COLUMN(FM$3))-INDEX(_Inf_Data,MATCH($B69,_Inf_Country,0),COLUMN(FP$3)-$B$2)</f>
        <v>#N/A</v>
      </c>
      <c r="FP69" s="7" t="e">
        <f t="shared" ref="FP69:FP132" si="364">INDEX(_Inf_Data,MATCH($B69,_Inf_Country,0),COLUMN(FN$3))-INDEX(_Inf_Data,MATCH($B69,_Inf_Country,0),COLUMN(FQ$3)-$B$2)</f>
        <v>#N/A</v>
      </c>
      <c r="FQ69" s="7" t="e">
        <f t="shared" ref="FQ69:FQ132" si="365">INDEX(_Inf_Data,MATCH($B69,_Inf_Country,0),COLUMN(FO$3))-INDEX(_Inf_Data,MATCH($B69,_Inf_Country,0),COLUMN(FR$3)-$B$2)</f>
        <v>#N/A</v>
      </c>
      <c r="FR69" s="7" t="e">
        <f t="shared" ref="FR69:FR132" si="366">INDEX(_Inf_Data,MATCH($B69,_Inf_Country,0),COLUMN(FP$3))-INDEX(_Inf_Data,MATCH($B69,_Inf_Country,0),COLUMN(FS$3)-$B$2)</f>
        <v>#N/A</v>
      </c>
      <c r="FS69" s="7" t="e">
        <f t="shared" ref="FS69:FS132" si="367">INDEX(_Inf_Data,MATCH($B69,_Inf_Country,0),COLUMN(FQ$3))-INDEX(_Inf_Data,MATCH($B69,_Inf_Country,0),COLUMN(FT$3)-$B$2)</f>
        <v>#N/A</v>
      </c>
      <c r="FT69" s="7" t="e">
        <f t="shared" ref="FT69:FT132" si="368">INDEX(_Inf_Data,MATCH($B69,_Inf_Country,0),COLUMN(FR$3))-INDEX(_Inf_Data,MATCH($B69,_Inf_Country,0),COLUMN(FU$3)-$B$2)</f>
        <v>#N/A</v>
      </c>
      <c r="FU69" s="7" t="e">
        <f t="shared" ref="FU69:FU132" si="369">INDEX(_Inf_Data,MATCH($B69,_Inf_Country,0),COLUMN(FS$3))-INDEX(_Inf_Data,MATCH($B69,_Inf_Country,0),COLUMN(FV$3)-$B$2)</f>
        <v>#N/A</v>
      </c>
      <c r="FV69" s="7" t="e">
        <f t="shared" ref="FV69:FV132" si="370">INDEX(_Inf_Data,MATCH($B69,_Inf_Country,0),COLUMN(FT$3))-INDEX(_Inf_Data,MATCH($B69,_Inf_Country,0),COLUMN(FW$3)-$B$2)</f>
        <v>#N/A</v>
      </c>
      <c r="FW69" s="7" t="e">
        <f t="shared" ref="FW69:FW132" si="371">INDEX(_Inf_Data,MATCH($B69,_Inf_Country,0),COLUMN(FU$3))-INDEX(_Inf_Data,MATCH($B69,_Inf_Country,0),COLUMN(FX$3)-$B$2)</f>
        <v>#N/A</v>
      </c>
      <c r="FX69" s="7" t="e">
        <f t="shared" ref="FX69:FX132" si="372">INDEX(_Inf_Data,MATCH($B69,_Inf_Country,0),COLUMN(FV$3))-INDEX(_Inf_Data,MATCH($B69,_Inf_Country,0),COLUMN(FY$3)-$B$2)</f>
        <v>#N/A</v>
      </c>
      <c r="FY69" s="7" t="e">
        <f t="shared" ref="FY69:FY132" si="373">INDEX(_Inf_Data,MATCH($B69,_Inf_Country,0),COLUMN(FW$3))-INDEX(_Inf_Data,MATCH($B69,_Inf_Country,0),COLUMN(FZ$3)-$B$2)</f>
        <v>#N/A</v>
      </c>
      <c r="FZ69" s="7" t="e">
        <f t="shared" ref="FZ69:FZ132" si="374">INDEX(_Inf_Data,MATCH($B69,_Inf_Country,0),COLUMN(FX$3))-INDEX(_Inf_Data,MATCH($B69,_Inf_Country,0),COLUMN(GA$3)-$B$2)</f>
        <v>#N/A</v>
      </c>
      <c r="GA69" s="7" t="e">
        <f t="shared" ref="GA69:GA132" si="375">INDEX(_Inf_Data,MATCH($B69,_Inf_Country,0),COLUMN(FY$3))-INDEX(_Inf_Data,MATCH($B69,_Inf_Country,0),COLUMN(GB$3)-$B$2)</f>
        <v>#N/A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 t="e">
        <f t="shared" si="360"/>
        <v>#N/A</v>
      </c>
      <c r="FM70" s="7" t="e">
        <f t="shared" si="361"/>
        <v>#N/A</v>
      </c>
      <c r="FN70" s="7" t="e">
        <f t="shared" si="362"/>
        <v>#N/A</v>
      </c>
      <c r="FO70" s="7" t="e">
        <f t="shared" si="363"/>
        <v>#N/A</v>
      </c>
      <c r="FP70" s="7" t="e">
        <f t="shared" si="364"/>
        <v>#N/A</v>
      </c>
      <c r="FQ70" s="7" t="e">
        <f t="shared" si="365"/>
        <v>#N/A</v>
      </c>
      <c r="FR70" s="7" t="e">
        <f t="shared" si="366"/>
        <v>#N/A</v>
      </c>
      <c r="FS70" s="7" t="e">
        <f t="shared" si="367"/>
        <v>#N/A</v>
      </c>
      <c r="FT70" s="7" t="e">
        <f t="shared" si="368"/>
        <v>#N/A</v>
      </c>
      <c r="FU70" s="7" t="e">
        <f t="shared" si="369"/>
        <v>#N/A</v>
      </c>
      <c r="FV70" s="7" t="e">
        <f t="shared" si="370"/>
        <v>#N/A</v>
      </c>
      <c r="FW70" s="7" t="e">
        <f t="shared" si="371"/>
        <v>#N/A</v>
      </c>
      <c r="FX70" s="7" t="e">
        <f t="shared" si="372"/>
        <v>#N/A</v>
      </c>
      <c r="FY70" s="7" t="e">
        <f t="shared" si="373"/>
        <v>#N/A</v>
      </c>
      <c r="FZ70" s="7" t="e">
        <f t="shared" si="374"/>
        <v>#N/A</v>
      </c>
      <c r="GA70" s="7" t="e">
        <f t="shared" si="375"/>
        <v>#N/A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 t="e">
        <f t="shared" si="360"/>
        <v>#N/A</v>
      </c>
      <c r="FM71" s="7" t="e">
        <f t="shared" si="361"/>
        <v>#N/A</v>
      </c>
      <c r="FN71" s="7" t="e">
        <f t="shared" si="362"/>
        <v>#N/A</v>
      </c>
      <c r="FO71" s="7" t="e">
        <f t="shared" si="363"/>
        <v>#N/A</v>
      </c>
      <c r="FP71" s="7" t="e">
        <f t="shared" si="364"/>
        <v>#N/A</v>
      </c>
      <c r="FQ71" s="7" t="e">
        <f t="shared" si="365"/>
        <v>#N/A</v>
      </c>
      <c r="FR71" s="7" t="e">
        <f t="shared" si="366"/>
        <v>#N/A</v>
      </c>
      <c r="FS71" s="7" t="e">
        <f t="shared" si="367"/>
        <v>#N/A</v>
      </c>
      <c r="FT71" s="7" t="e">
        <f t="shared" si="368"/>
        <v>#N/A</v>
      </c>
      <c r="FU71" s="7" t="e">
        <f t="shared" si="369"/>
        <v>#N/A</v>
      </c>
      <c r="FV71" s="7" t="e">
        <f t="shared" si="370"/>
        <v>#N/A</v>
      </c>
      <c r="FW71" s="7" t="e">
        <f t="shared" si="371"/>
        <v>#N/A</v>
      </c>
      <c r="FX71" s="7" t="e">
        <f t="shared" si="372"/>
        <v>#N/A</v>
      </c>
      <c r="FY71" s="7" t="e">
        <f t="shared" si="373"/>
        <v>#N/A</v>
      </c>
      <c r="FZ71" s="7" t="e">
        <f t="shared" si="374"/>
        <v>#N/A</v>
      </c>
      <c r="GA71" s="7" t="e">
        <f t="shared" si="375"/>
        <v>#N/A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 t="e">
        <f t="shared" si="360"/>
        <v>#N/A</v>
      </c>
      <c r="FM72" s="7" t="e">
        <f t="shared" si="361"/>
        <v>#N/A</v>
      </c>
      <c r="FN72" s="7" t="e">
        <f t="shared" si="362"/>
        <v>#N/A</v>
      </c>
      <c r="FO72" s="7" t="e">
        <f t="shared" si="363"/>
        <v>#N/A</v>
      </c>
      <c r="FP72" s="7" t="e">
        <f t="shared" si="364"/>
        <v>#N/A</v>
      </c>
      <c r="FQ72" s="7" t="e">
        <f t="shared" si="365"/>
        <v>#N/A</v>
      </c>
      <c r="FR72" s="7" t="e">
        <f t="shared" si="366"/>
        <v>#N/A</v>
      </c>
      <c r="FS72" s="7" t="e">
        <f t="shared" si="367"/>
        <v>#N/A</v>
      </c>
      <c r="FT72" s="7" t="e">
        <f t="shared" si="368"/>
        <v>#N/A</v>
      </c>
      <c r="FU72" s="7" t="e">
        <f t="shared" si="369"/>
        <v>#N/A</v>
      </c>
      <c r="FV72" s="7" t="e">
        <f t="shared" si="370"/>
        <v>#N/A</v>
      </c>
      <c r="FW72" s="7" t="e">
        <f t="shared" si="371"/>
        <v>#N/A</v>
      </c>
      <c r="FX72" s="7" t="e">
        <f t="shared" si="372"/>
        <v>#N/A</v>
      </c>
      <c r="FY72" s="7" t="e">
        <f t="shared" si="373"/>
        <v>#N/A</v>
      </c>
      <c r="FZ72" s="7" t="e">
        <f t="shared" si="374"/>
        <v>#N/A</v>
      </c>
      <c r="GA72" s="7" t="e">
        <f t="shared" si="375"/>
        <v>#N/A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 t="e">
        <f t="shared" si="360"/>
        <v>#N/A</v>
      </c>
      <c r="FM73" s="7" t="e">
        <f t="shared" si="361"/>
        <v>#N/A</v>
      </c>
      <c r="FN73" s="7" t="e">
        <f t="shared" si="362"/>
        <v>#N/A</v>
      </c>
      <c r="FO73" s="7" t="e">
        <f t="shared" si="363"/>
        <v>#N/A</v>
      </c>
      <c r="FP73" s="7" t="e">
        <f t="shared" si="364"/>
        <v>#N/A</v>
      </c>
      <c r="FQ73" s="7" t="e">
        <f t="shared" si="365"/>
        <v>#N/A</v>
      </c>
      <c r="FR73" s="7" t="e">
        <f t="shared" si="366"/>
        <v>#N/A</v>
      </c>
      <c r="FS73" s="7" t="e">
        <f t="shared" si="367"/>
        <v>#N/A</v>
      </c>
      <c r="FT73" s="7" t="e">
        <f t="shared" si="368"/>
        <v>#N/A</v>
      </c>
      <c r="FU73" s="7" t="e">
        <f t="shared" si="369"/>
        <v>#N/A</v>
      </c>
      <c r="FV73" s="7" t="e">
        <f t="shared" si="370"/>
        <v>#N/A</v>
      </c>
      <c r="FW73" s="7" t="e">
        <f t="shared" si="371"/>
        <v>#N/A</v>
      </c>
      <c r="FX73" s="7" t="e">
        <f t="shared" si="372"/>
        <v>#N/A</v>
      </c>
      <c r="FY73" s="7" t="e">
        <f t="shared" si="373"/>
        <v>#N/A</v>
      </c>
      <c r="FZ73" s="7" t="e">
        <f t="shared" si="374"/>
        <v>#N/A</v>
      </c>
      <c r="GA73" s="7" t="e">
        <f t="shared" si="375"/>
        <v>#N/A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 t="e">
        <f t="shared" si="360"/>
        <v>#N/A</v>
      </c>
      <c r="FM74" s="7" t="e">
        <f t="shared" si="361"/>
        <v>#N/A</v>
      </c>
      <c r="FN74" s="7" t="e">
        <f t="shared" si="362"/>
        <v>#N/A</v>
      </c>
      <c r="FO74" s="7" t="e">
        <f t="shared" si="363"/>
        <v>#N/A</v>
      </c>
      <c r="FP74" s="7" t="e">
        <f t="shared" si="364"/>
        <v>#N/A</v>
      </c>
      <c r="FQ74" s="7" t="e">
        <f t="shared" si="365"/>
        <v>#N/A</v>
      </c>
      <c r="FR74" s="7" t="e">
        <f t="shared" si="366"/>
        <v>#N/A</v>
      </c>
      <c r="FS74" s="7" t="e">
        <f t="shared" si="367"/>
        <v>#N/A</v>
      </c>
      <c r="FT74" s="7" t="e">
        <f t="shared" si="368"/>
        <v>#N/A</v>
      </c>
      <c r="FU74" s="7" t="e">
        <f t="shared" si="369"/>
        <v>#N/A</v>
      </c>
      <c r="FV74" s="7" t="e">
        <f t="shared" si="370"/>
        <v>#N/A</v>
      </c>
      <c r="FW74" s="7" t="e">
        <f t="shared" si="371"/>
        <v>#N/A</v>
      </c>
      <c r="FX74" s="7" t="e">
        <f t="shared" si="372"/>
        <v>#N/A</v>
      </c>
      <c r="FY74" s="7" t="e">
        <f t="shared" si="373"/>
        <v>#N/A</v>
      </c>
      <c r="FZ74" s="7" t="e">
        <f t="shared" si="374"/>
        <v>#N/A</v>
      </c>
      <c r="GA74" s="7" t="e">
        <f t="shared" si="375"/>
        <v>#N/A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 t="e">
        <f t="shared" si="360"/>
        <v>#N/A</v>
      </c>
      <c r="FM75" s="7" t="e">
        <f t="shared" si="361"/>
        <v>#N/A</v>
      </c>
      <c r="FN75" s="7" t="e">
        <f t="shared" si="362"/>
        <v>#N/A</v>
      </c>
      <c r="FO75" s="7" t="e">
        <f t="shared" si="363"/>
        <v>#N/A</v>
      </c>
      <c r="FP75" s="7" t="e">
        <f t="shared" si="364"/>
        <v>#N/A</v>
      </c>
      <c r="FQ75" s="7" t="e">
        <f t="shared" si="365"/>
        <v>#N/A</v>
      </c>
      <c r="FR75" s="7" t="e">
        <f t="shared" si="366"/>
        <v>#N/A</v>
      </c>
      <c r="FS75" s="7" t="e">
        <f t="shared" si="367"/>
        <v>#N/A</v>
      </c>
      <c r="FT75" s="7" t="e">
        <f t="shared" si="368"/>
        <v>#N/A</v>
      </c>
      <c r="FU75" s="7" t="e">
        <f t="shared" si="369"/>
        <v>#N/A</v>
      </c>
      <c r="FV75" s="7" t="e">
        <f t="shared" si="370"/>
        <v>#N/A</v>
      </c>
      <c r="FW75" s="7" t="e">
        <f t="shared" si="371"/>
        <v>#N/A</v>
      </c>
      <c r="FX75" s="7" t="e">
        <f t="shared" si="372"/>
        <v>#N/A</v>
      </c>
      <c r="FY75" s="7" t="e">
        <f t="shared" si="373"/>
        <v>#N/A</v>
      </c>
      <c r="FZ75" s="7" t="e">
        <f t="shared" si="374"/>
        <v>#N/A</v>
      </c>
      <c r="GA75" s="7" t="e">
        <f t="shared" si="375"/>
        <v>#N/A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 t="e">
        <f t="shared" si="360"/>
        <v>#N/A</v>
      </c>
      <c r="FM76" s="7" t="e">
        <f t="shared" si="361"/>
        <v>#N/A</v>
      </c>
      <c r="FN76" s="7" t="e">
        <f t="shared" si="362"/>
        <v>#N/A</v>
      </c>
      <c r="FO76" s="7" t="e">
        <f t="shared" si="363"/>
        <v>#N/A</v>
      </c>
      <c r="FP76" s="7" t="e">
        <f t="shared" si="364"/>
        <v>#N/A</v>
      </c>
      <c r="FQ76" s="7" t="e">
        <f t="shared" si="365"/>
        <v>#N/A</v>
      </c>
      <c r="FR76" s="7" t="e">
        <f t="shared" si="366"/>
        <v>#N/A</v>
      </c>
      <c r="FS76" s="7" t="e">
        <f t="shared" si="367"/>
        <v>#N/A</v>
      </c>
      <c r="FT76" s="7" t="e">
        <f t="shared" si="368"/>
        <v>#N/A</v>
      </c>
      <c r="FU76" s="7" t="e">
        <f t="shared" si="369"/>
        <v>#N/A</v>
      </c>
      <c r="FV76" s="7" t="e">
        <f t="shared" si="370"/>
        <v>#N/A</v>
      </c>
      <c r="FW76" s="7" t="e">
        <f t="shared" si="371"/>
        <v>#N/A</v>
      </c>
      <c r="FX76" s="7" t="e">
        <f t="shared" si="372"/>
        <v>#N/A</v>
      </c>
      <c r="FY76" s="7" t="e">
        <f t="shared" si="373"/>
        <v>#N/A</v>
      </c>
      <c r="FZ76" s="7" t="e">
        <f t="shared" si="374"/>
        <v>#N/A</v>
      </c>
      <c r="GA76" s="7" t="e">
        <f t="shared" si="375"/>
        <v>#N/A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 t="e">
        <f t="shared" si="360"/>
        <v>#N/A</v>
      </c>
      <c r="FM77" s="7" t="e">
        <f t="shared" si="361"/>
        <v>#N/A</v>
      </c>
      <c r="FN77" s="7" t="e">
        <f t="shared" si="362"/>
        <v>#N/A</v>
      </c>
      <c r="FO77" s="7" t="e">
        <f t="shared" si="363"/>
        <v>#N/A</v>
      </c>
      <c r="FP77" s="7" t="e">
        <f t="shared" si="364"/>
        <v>#N/A</v>
      </c>
      <c r="FQ77" s="7" t="e">
        <f t="shared" si="365"/>
        <v>#N/A</v>
      </c>
      <c r="FR77" s="7" t="e">
        <f t="shared" si="366"/>
        <v>#N/A</v>
      </c>
      <c r="FS77" s="7" t="e">
        <f t="shared" si="367"/>
        <v>#N/A</v>
      </c>
      <c r="FT77" s="7" t="e">
        <f t="shared" si="368"/>
        <v>#N/A</v>
      </c>
      <c r="FU77" s="7" t="e">
        <f t="shared" si="369"/>
        <v>#N/A</v>
      </c>
      <c r="FV77" s="7" t="e">
        <f t="shared" si="370"/>
        <v>#N/A</v>
      </c>
      <c r="FW77" s="7" t="e">
        <f t="shared" si="371"/>
        <v>#N/A</v>
      </c>
      <c r="FX77" s="7" t="e">
        <f t="shared" si="372"/>
        <v>#N/A</v>
      </c>
      <c r="FY77" s="7" t="e">
        <f t="shared" si="373"/>
        <v>#N/A</v>
      </c>
      <c r="FZ77" s="7" t="e">
        <f t="shared" si="374"/>
        <v>#N/A</v>
      </c>
      <c r="GA77" s="7" t="e">
        <f t="shared" si="375"/>
        <v>#N/A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 t="e">
        <f t="shared" si="360"/>
        <v>#N/A</v>
      </c>
      <c r="FM78" s="7" t="e">
        <f t="shared" si="361"/>
        <v>#N/A</v>
      </c>
      <c r="FN78" s="7" t="e">
        <f t="shared" si="362"/>
        <v>#N/A</v>
      </c>
      <c r="FO78" s="7" t="e">
        <f t="shared" si="363"/>
        <v>#N/A</v>
      </c>
      <c r="FP78" s="7" t="e">
        <f t="shared" si="364"/>
        <v>#N/A</v>
      </c>
      <c r="FQ78" s="7" t="e">
        <f t="shared" si="365"/>
        <v>#N/A</v>
      </c>
      <c r="FR78" s="7" t="e">
        <f t="shared" si="366"/>
        <v>#N/A</v>
      </c>
      <c r="FS78" s="7" t="e">
        <f t="shared" si="367"/>
        <v>#N/A</v>
      </c>
      <c r="FT78" s="7" t="e">
        <f t="shared" si="368"/>
        <v>#N/A</v>
      </c>
      <c r="FU78" s="7" t="e">
        <f t="shared" si="369"/>
        <v>#N/A</v>
      </c>
      <c r="FV78" s="7" t="e">
        <f t="shared" si="370"/>
        <v>#N/A</v>
      </c>
      <c r="FW78" s="7" t="e">
        <f t="shared" si="371"/>
        <v>#N/A</v>
      </c>
      <c r="FX78" s="7" t="e">
        <f t="shared" si="372"/>
        <v>#N/A</v>
      </c>
      <c r="FY78" s="7" t="e">
        <f t="shared" si="373"/>
        <v>#N/A</v>
      </c>
      <c r="FZ78" s="7" t="e">
        <f t="shared" si="374"/>
        <v>#N/A</v>
      </c>
      <c r="GA78" s="7" t="e">
        <f t="shared" si="375"/>
        <v>#N/A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 t="e">
        <f t="shared" si="360"/>
        <v>#N/A</v>
      </c>
      <c r="FM79" s="7" t="e">
        <f t="shared" si="361"/>
        <v>#N/A</v>
      </c>
      <c r="FN79" s="7" t="e">
        <f t="shared" si="362"/>
        <v>#N/A</v>
      </c>
      <c r="FO79" s="7" t="e">
        <f t="shared" si="363"/>
        <v>#N/A</v>
      </c>
      <c r="FP79" s="7" t="e">
        <f t="shared" si="364"/>
        <v>#N/A</v>
      </c>
      <c r="FQ79" s="7" t="e">
        <f t="shared" si="365"/>
        <v>#N/A</v>
      </c>
      <c r="FR79" s="7" t="e">
        <f t="shared" si="366"/>
        <v>#N/A</v>
      </c>
      <c r="FS79" s="7" t="e">
        <f t="shared" si="367"/>
        <v>#N/A</v>
      </c>
      <c r="FT79" s="7" t="e">
        <f t="shared" si="368"/>
        <v>#N/A</v>
      </c>
      <c r="FU79" s="7" t="e">
        <f t="shared" si="369"/>
        <v>#N/A</v>
      </c>
      <c r="FV79" s="7" t="e">
        <f t="shared" si="370"/>
        <v>#N/A</v>
      </c>
      <c r="FW79" s="7" t="e">
        <f t="shared" si="371"/>
        <v>#N/A</v>
      </c>
      <c r="FX79" s="7" t="e">
        <f t="shared" si="372"/>
        <v>#N/A</v>
      </c>
      <c r="FY79" s="7" t="e">
        <f t="shared" si="373"/>
        <v>#N/A</v>
      </c>
      <c r="FZ79" s="7" t="e">
        <f t="shared" si="374"/>
        <v>#N/A</v>
      </c>
      <c r="GA79" s="7" t="e">
        <f t="shared" si="375"/>
        <v>#N/A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 t="e">
        <f t="shared" si="360"/>
        <v>#N/A</v>
      </c>
      <c r="FM80" s="7" t="e">
        <f t="shared" si="361"/>
        <v>#N/A</v>
      </c>
      <c r="FN80" s="7" t="e">
        <f t="shared" si="362"/>
        <v>#N/A</v>
      </c>
      <c r="FO80" s="7" t="e">
        <f t="shared" si="363"/>
        <v>#N/A</v>
      </c>
      <c r="FP80" s="7" t="e">
        <f t="shared" si="364"/>
        <v>#N/A</v>
      </c>
      <c r="FQ80" s="7" t="e">
        <f t="shared" si="365"/>
        <v>#N/A</v>
      </c>
      <c r="FR80" s="7" t="e">
        <f t="shared" si="366"/>
        <v>#N/A</v>
      </c>
      <c r="FS80" s="7" t="e">
        <f t="shared" si="367"/>
        <v>#N/A</v>
      </c>
      <c r="FT80" s="7" t="e">
        <f t="shared" si="368"/>
        <v>#N/A</v>
      </c>
      <c r="FU80" s="7" t="e">
        <f t="shared" si="369"/>
        <v>#N/A</v>
      </c>
      <c r="FV80" s="7" t="e">
        <f t="shared" si="370"/>
        <v>#N/A</v>
      </c>
      <c r="FW80" s="7" t="e">
        <f t="shared" si="371"/>
        <v>#N/A</v>
      </c>
      <c r="FX80" s="7" t="e">
        <f t="shared" si="372"/>
        <v>#N/A</v>
      </c>
      <c r="FY80" s="7" t="e">
        <f t="shared" si="373"/>
        <v>#N/A</v>
      </c>
      <c r="FZ80" s="7" t="e">
        <f t="shared" si="374"/>
        <v>#N/A</v>
      </c>
      <c r="GA80" s="7" t="e">
        <f t="shared" si="375"/>
        <v>#N/A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>
        <f t="shared" si="359"/>
        <v>45</v>
      </c>
      <c r="FL81" s="7" t="e">
        <f t="shared" si="360"/>
        <v>#N/A</v>
      </c>
      <c r="FM81" s="7" t="e">
        <f t="shared" si="361"/>
        <v>#N/A</v>
      </c>
      <c r="FN81" s="7" t="e">
        <f t="shared" si="362"/>
        <v>#N/A</v>
      </c>
      <c r="FO81" s="7" t="e">
        <f t="shared" si="363"/>
        <v>#N/A</v>
      </c>
      <c r="FP81" s="7" t="e">
        <f t="shared" si="364"/>
        <v>#N/A</v>
      </c>
      <c r="FQ81" s="7" t="e">
        <f t="shared" si="365"/>
        <v>#N/A</v>
      </c>
      <c r="FR81" s="7" t="e">
        <f t="shared" si="366"/>
        <v>#N/A</v>
      </c>
      <c r="FS81" s="7" t="e">
        <f t="shared" si="367"/>
        <v>#N/A</v>
      </c>
      <c r="FT81" s="7" t="e">
        <f t="shared" si="368"/>
        <v>#N/A</v>
      </c>
      <c r="FU81" s="7" t="e">
        <f t="shared" si="369"/>
        <v>#N/A</v>
      </c>
      <c r="FV81" s="7" t="e">
        <f t="shared" si="370"/>
        <v>#N/A</v>
      </c>
      <c r="FW81" s="7" t="e">
        <f t="shared" si="371"/>
        <v>#N/A</v>
      </c>
      <c r="FX81" s="7" t="e">
        <f t="shared" si="372"/>
        <v>#N/A</v>
      </c>
      <c r="FY81" s="7" t="e">
        <f t="shared" si="373"/>
        <v>#N/A</v>
      </c>
      <c r="FZ81" s="7" t="e">
        <f t="shared" si="374"/>
        <v>#N/A</v>
      </c>
      <c r="GA81" s="7" t="e">
        <f t="shared" si="375"/>
        <v>#N/A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 t="e">
        <f t="shared" si="360"/>
        <v>#N/A</v>
      </c>
      <c r="FM82" s="7" t="e">
        <f t="shared" si="361"/>
        <v>#N/A</v>
      </c>
      <c r="FN82" s="7" t="e">
        <f t="shared" si="362"/>
        <v>#N/A</v>
      </c>
      <c r="FO82" s="7" t="e">
        <f t="shared" si="363"/>
        <v>#N/A</v>
      </c>
      <c r="FP82" s="7" t="e">
        <f t="shared" si="364"/>
        <v>#N/A</v>
      </c>
      <c r="FQ82" s="7" t="e">
        <f t="shared" si="365"/>
        <v>#N/A</v>
      </c>
      <c r="FR82" s="7" t="e">
        <f t="shared" si="366"/>
        <v>#N/A</v>
      </c>
      <c r="FS82" s="7" t="e">
        <f t="shared" si="367"/>
        <v>#N/A</v>
      </c>
      <c r="FT82" s="7" t="e">
        <f t="shared" si="368"/>
        <v>#N/A</v>
      </c>
      <c r="FU82" s="7" t="e">
        <f t="shared" si="369"/>
        <v>#N/A</v>
      </c>
      <c r="FV82" s="7" t="e">
        <f t="shared" si="370"/>
        <v>#N/A</v>
      </c>
      <c r="FW82" s="7" t="e">
        <f t="shared" si="371"/>
        <v>#N/A</v>
      </c>
      <c r="FX82" s="7" t="e">
        <f t="shared" si="372"/>
        <v>#N/A</v>
      </c>
      <c r="FY82" s="7" t="e">
        <f t="shared" si="373"/>
        <v>#N/A</v>
      </c>
      <c r="FZ82" s="7" t="e">
        <f t="shared" si="374"/>
        <v>#N/A</v>
      </c>
      <c r="GA82" s="7" t="e">
        <f t="shared" si="375"/>
        <v>#N/A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 t="e">
        <f t="shared" si="360"/>
        <v>#N/A</v>
      </c>
      <c r="FM83" s="7" t="e">
        <f t="shared" si="361"/>
        <v>#N/A</v>
      </c>
      <c r="FN83" s="7" t="e">
        <f t="shared" si="362"/>
        <v>#N/A</v>
      </c>
      <c r="FO83" s="7" t="e">
        <f t="shared" si="363"/>
        <v>#N/A</v>
      </c>
      <c r="FP83" s="7" t="e">
        <f t="shared" si="364"/>
        <v>#N/A</v>
      </c>
      <c r="FQ83" s="7" t="e">
        <f t="shared" si="365"/>
        <v>#N/A</v>
      </c>
      <c r="FR83" s="7" t="e">
        <f t="shared" si="366"/>
        <v>#N/A</v>
      </c>
      <c r="FS83" s="7" t="e">
        <f t="shared" si="367"/>
        <v>#N/A</v>
      </c>
      <c r="FT83" s="7" t="e">
        <f t="shared" si="368"/>
        <v>#N/A</v>
      </c>
      <c r="FU83" s="7" t="e">
        <f t="shared" si="369"/>
        <v>#N/A</v>
      </c>
      <c r="FV83" s="7" t="e">
        <f t="shared" si="370"/>
        <v>#N/A</v>
      </c>
      <c r="FW83" s="7" t="e">
        <f t="shared" si="371"/>
        <v>#N/A</v>
      </c>
      <c r="FX83" s="7" t="e">
        <f t="shared" si="372"/>
        <v>#N/A</v>
      </c>
      <c r="FY83" s="7" t="e">
        <f t="shared" si="373"/>
        <v>#N/A</v>
      </c>
      <c r="FZ83" s="7" t="e">
        <f t="shared" si="374"/>
        <v>#N/A</v>
      </c>
      <c r="GA83" s="7" t="e">
        <f t="shared" si="375"/>
        <v>#N/A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 t="e">
        <f t="shared" si="360"/>
        <v>#N/A</v>
      </c>
      <c r="FM84" s="7" t="e">
        <f t="shared" si="361"/>
        <v>#N/A</v>
      </c>
      <c r="FN84" s="7" t="e">
        <f t="shared" si="362"/>
        <v>#N/A</v>
      </c>
      <c r="FO84" s="7" t="e">
        <f t="shared" si="363"/>
        <v>#N/A</v>
      </c>
      <c r="FP84" s="7" t="e">
        <f t="shared" si="364"/>
        <v>#N/A</v>
      </c>
      <c r="FQ84" s="7" t="e">
        <f t="shared" si="365"/>
        <v>#N/A</v>
      </c>
      <c r="FR84" s="7" t="e">
        <f t="shared" si="366"/>
        <v>#N/A</v>
      </c>
      <c r="FS84" s="7" t="e">
        <f t="shared" si="367"/>
        <v>#N/A</v>
      </c>
      <c r="FT84" s="7" t="e">
        <f t="shared" si="368"/>
        <v>#N/A</v>
      </c>
      <c r="FU84" s="7" t="e">
        <f t="shared" si="369"/>
        <v>#N/A</v>
      </c>
      <c r="FV84" s="7" t="e">
        <f t="shared" si="370"/>
        <v>#N/A</v>
      </c>
      <c r="FW84" s="7" t="e">
        <f t="shared" si="371"/>
        <v>#N/A</v>
      </c>
      <c r="FX84" s="7" t="e">
        <f t="shared" si="372"/>
        <v>#N/A</v>
      </c>
      <c r="FY84" s="7" t="e">
        <f t="shared" si="373"/>
        <v>#N/A</v>
      </c>
      <c r="FZ84" s="7" t="e">
        <f t="shared" si="374"/>
        <v>#N/A</v>
      </c>
      <c r="GA84" s="7" t="e">
        <f t="shared" si="375"/>
        <v>#N/A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 t="e">
        <f t="shared" si="360"/>
        <v>#N/A</v>
      </c>
      <c r="FM85" s="7" t="e">
        <f t="shared" si="361"/>
        <v>#N/A</v>
      </c>
      <c r="FN85" s="7" t="e">
        <f t="shared" si="362"/>
        <v>#N/A</v>
      </c>
      <c r="FO85" s="7" t="e">
        <f t="shared" si="363"/>
        <v>#N/A</v>
      </c>
      <c r="FP85" s="7" t="e">
        <f t="shared" si="364"/>
        <v>#N/A</v>
      </c>
      <c r="FQ85" s="7" t="e">
        <f t="shared" si="365"/>
        <v>#N/A</v>
      </c>
      <c r="FR85" s="7" t="e">
        <f t="shared" si="366"/>
        <v>#N/A</v>
      </c>
      <c r="FS85" s="7" t="e">
        <f t="shared" si="367"/>
        <v>#N/A</v>
      </c>
      <c r="FT85" s="7" t="e">
        <f t="shared" si="368"/>
        <v>#N/A</v>
      </c>
      <c r="FU85" s="7" t="e">
        <f t="shared" si="369"/>
        <v>#N/A</v>
      </c>
      <c r="FV85" s="7" t="e">
        <f t="shared" si="370"/>
        <v>#N/A</v>
      </c>
      <c r="FW85" s="7" t="e">
        <f t="shared" si="371"/>
        <v>#N/A</v>
      </c>
      <c r="FX85" s="7" t="e">
        <f t="shared" si="372"/>
        <v>#N/A</v>
      </c>
      <c r="FY85" s="7" t="e">
        <f t="shared" si="373"/>
        <v>#N/A</v>
      </c>
      <c r="FZ85" s="7" t="e">
        <f t="shared" si="374"/>
        <v>#N/A</v>
      </c>
      <c r="GA85" s="7" t="e">
        <f t="shared" si="375"/>
        <v>#N/A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 t="e">
        <f t="shared" si="360"/>
        <v>#N/A</v>
      </c>
      <c r="FM86" s="7" t="e">
        <f t="shared" si="361"/>
        <v>#N/A</v>
      </c>
      <c r="FN86" s="7" t="e">
        <f t="shared" si="362"/>
        <v>#N/A</v>
      </c>
      <c r="FO86" s="7" t="e">
        <f t="shared" si="363"/>
        <v>#N/A</v>
      </c>
      <c r="FP86" s="7" t="e">
        <f t="shared" si="364"/>
        <v>#N/A</v>
      </c>
      <c r="FQ86" s="7" t="e">
        <f t="shared" si="365"/>
        <v>#N/A</v>
      </c>
      <c r="FR86" s="7" t="e">
        <f t="shared" si="366"/>
        <v>#N/A</v>
      </c>
      <c r="FS86" s="7" t="e">
        <f t="shared" si="367"/>
        <v>#N/A</v>
      </c>
      <c r="FT86" s="7" t="e">
        <f t="shared" si="368"/>
        <v>#N/A</v>
      </c>
      <c r="FU86" s="7" t="e">
        <f t="shared" si="369"/>
        <v>#N/A</v>
      </c>
      <c r="FV86" s="7" t="e">
        <f t="shared" si="370"/>
        <v>#N/A</v>
      </c>
      <c r="FW86" s="7" t="e">
        <f t="shared" si="371"/>
        <v>#N/A</v>
      </c>
      <c r="FX86" s="7" t="e">
        <f t="shared" si="372"/>
        <v>#N/A</v>
      </c>
      <c r="FY86" s="7" t="e">
        <f t="shared" si="373"/>
        <v>#N/A</v>
      </c>
      <c r="FZ86" s="7" t="e">
        <f t="shared" si="374"/>
        <v>#N/A</v>
      </c>
      <c r="GA86" s="7" t="e">
        <f t="shared" si="375"/>
        <v>#N/A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 t="e">
        <f t="shared" si="360"/>
        <v>#N/A</v>
      </c>
      <c r="FM87" s="7" t="e">
        <f t="shared" si="361"/>
        <v>#N/A</v>
      </c>
      <c r="FN87" s="7" t="e">
        <f t="shared" si="362"/>
        <v>#N/A</v>
      </c>
      <c r="FO87" s="7" t="e">
        <f t="shared" si="363"/>
        <v>#N/A</v>
      </c>
      <c r="FP87" s="7" t="e">
        <f t="shared" si="364"/>
        <v>#N/A</v>
      </c>
      <c r="FQ87" s="7" t="e">
        <f t="shared" si="365"/>
        <v>#N/A</v>
      </c>
      <c r="FR87" s="7" t="e">
        <f t="shared" si="366"/>
        <v>#N/A</v>
      </c>
      <c r="FS87" s="7" t="e">
        <f t="shared" si="367"/>
        <v>#N/A</v>
      </c>
      <c r="FT87" s="7" t="e">
        <f t="shared" si="368"/>
        <v>#N/A</v>
      </c>
      <c r="FU87" s="7" t="e">
        <f t="shared" si="369"/>
        <v>#N/A</v>
      </c>
      <c r="FV87" s="7" t="e">
        <f t="shared" si="370"/>
        <v>#N/A</v>
      </c>
      <c r="FW87" s="7" t="e">
        <f t="shared" si="371"/>
        <v>#N/A</v>
      </c>
      <c r="FX87" s="7" t="e">
        <f t="shared" si="372"/>
        <v>#N/A</v>
      </c>
      <c r="FY87" s="7" t="e">
        <f t="shared" si="373"/>
        <v>#N/A</v>
      </c>
      <c r="FZ87" s="7" t="e">
        <f t="shared" si="374"/>
        <v>#N/A</v>
      </c>
      <c r="GA87" s="7" t="e">
        <f t="shared" si="375"/>
        <v>#N/A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 t="e">
        <f t="shared" si="360"/>
        <v>#N/A</v>
      </c>
      <c r="FM88" s="7" t="e">
        <f t="shared" si="361"/>
        <v>#N/A</v>
      </c>
      <c r="FN88" s="7" t="e">
        <f t="shared" si="362"/>
        <v>#N/A</v>
      </c>
      <c r="FO88" s="7" t="e">
        <f t="shared" si="363"/>
        <v>#N/A</v>
      </c>
      <c r="FP88" s="7" t="e">
        <f t="shared" si="364"/>
        <v>#N/A</v>
      </c>
      <c r="FQ88" s="7" t="e">
        <f t="shared" si="365"/>
        <v>#N/A</v>
      </c>
      <c r="FR88" s="7" t="e">
        <f t="shared" si="366"/>
        <v>#N/A</v>
      </c>
      <c r="FS88" s="7" t="e">
        <f t="shared" si="367"/>
        <v>#N/A</v>
      </c>
      <c r="FT88" s="7" t="e">
        <f t="shared" si="368"/>
        <v>#N/A</v>
      </c>
      <c r="FU88" s="7" t="e">
        <f t="shared" si="369"/>
        <v>#N/A</v>
      </c>
      <c r="FV88" s="7" t="e">
        <f t="shared" si="370"/>
        <v>#N/A</v>
      </c>
      <c r="FW88" s="7" t="e">
        <f t="shared" si="371"/>
        <v>#N/A</v>
      </c>
      <c r="FX88" s="7" t="e">
        <f t="shared" si="372"/>
        <v>#N/A</v>
      </c>
      <c r="FY88" s="7" t="e">
        <f t="shared" si="373"/>
        <v>#N/A</v>
      </c>
      <c r="FZ88" s="7" t="e">
        <f t="shared" si="374"/>
        <v>#N/A</v>
      </c>
      <c r="GA88" s="7" t="e">
        <f t="shared" si="375"/>
        <v>#N/A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 t="e">
        <f t="shared" si="360"/>
        <v>#N/A</v>
      </c>
      <c r="FM89" s="7" t="e">
        <f t="shared" si="361"/>
        <v>#N/A</v>
      </c>
      <c r="FN89" s="7" t="e">
        <f t="shared" si="362"/>
        <v>#N/A</v>
      </c>
      <c r="FO89" s="7" t="e">
        <f t="shared" si="363"/>
        <v>#N/A</v>
      </c>
      <c r="FP89" s="7" t="e">
        <f t="shared" si="364"/>
        <v>#N/A</v>
      </c>
      <c r="FQ89" s="7" t="e">
        <f t="shared" si="365"/>
        <v>#N/A</v>
      </c>
      <c r="FR89" s="7" t="e">
        <f t="shared" si="366"/>
        <v>#N/A</v>
      </c>
      <c r="FS89" s="7" t="e">
        <f t="shared" si="367"/>
        <v>#N/A</v>
      </c>
      <c r="FT89" s="7" t="e">
        <f t="shared" si="368"/>
        <v>#N/A</v>
      </c>
      <c r="FU89" s="7" t="e">
        <f t="shared" si="369"/>
        <v>#N/A</v>
      </c>
      <c r="FV89" s="7" t="e">
        <f t="shared" si="370"/>
        <v>#N/A</v>
      </c>
      <c r="FW89" s="7" t="e">
        <f t="shared" si="371"/>
        <v>#N/A</v>
      </c>
      <c r="FX89" s="7" t="e">
        <f t="shared" si="372"/>
        <v>#N/A</v>
      </c>
      <c r="FY89" s="7" t="e">
        <f t="shared" si="373"/>
        <v>#N/A</v>
      </c>
      <c r="FZ89" s="7" t="e">
        <f t="shared" si="374"/>
        <v>#N/A</v>
      </c>
      <c r="GA89" s="7" t="e">
        <f t="shared" si="375"/>
        <v>#N/A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0</v>
      </c>
      <c r="R90" s="7">
        <f t="shared" si="210"/>
        <v>20</v>
      </c>
      <c r="S90" s="7">
        <f t="shared" si="211"/>
        <v>23</v>
      </c>
      <c r="T90" s="7">
        <f t="shared" si="212"/>
        <v>23</v>
      </c>
      <c r="U90" s="7">
        <f t="shared" si="213"/>
        <v>24</v>
      </c>
      <c r="V90" s="7">
        <f t="shared" si="214"/>
        <v>24</v>
      </c>
      <c r="W90" s="7">
        <f t="shared" si="215"/>
        <v>24</v>
      </c>
      <c r="X90" s="7">
        <f t="shared" si="216"/>
        <v>24</v>
      </c>
      <c r="Y90" s="7">
        <f t="shared" si="217"/>
        <v>24</v>
      </c>
      <c r="Z90" s="7">
        <f t="shared" si="218"/>
        <v>22</v>
      </c>
      <c r="AA90" s="7">
        <f t="shared" si="219"/>
        <v>36</v>
      </c>
      <c r="AB90" s="7">
        <f t="shared" si="220"/>
        <v>48</v>
      </c>
      <c r="AC90" s="7">
        <f t="shared" si="221"/>
        <v>51</v>
      </c>
      <c r="AD90" s="7">
        <f t="shared" si="222"/>
        <v>54</v>
      </c>
      <c r="AE90" s="7">
        <f t="shared" si="223"/>
        <v>64</v>
      </c>
      <c r="AF90" s="7">
        <f t="shared" si="224"/>
        <v>74</v>
      </c>
      <c r="AG90" s="7">
        <f t="shared" si="225"/>
        <v>83</v>
      </c>
      <c r="AH90" s="7">
        <f t="shared" si="226"/>
        <v>100</v>
      </c>
      <c r="AI90" s="7">
        <f t="shared" si="227"/>
        <v>125</v>
      </c>
      <c r="AJ90" s="7">
        <f t="shared" si="228"/>
        <v>134</v>
      </c>
      <c r="AK90" s="7">
        <f t="shared" si="229"/>
        <v>145</v>
      </c>
      <c r="AL90" s="7">
        <f t="shared" si="230"/>
        <v>163</v>
      </c>
      <c r="AM90" s="7">
        <f t="shared" si="231"/>
        <v>188</v>
      </c>
      <c r="AN90" s="7">
        <f t="shared" si="232"/>
        <v>202</v>
      </c>
      <c r="AO90" s="7">
        <f t="shared" si="233"/>
        <v>213</v>
      </c>
      <c r="AP90" s="7">
        <f t="shared" si="234"/>
        <v>228</v>
      </c>
      <c r="AQ90" s="7">
        <f t="shared" si="235"/>
        <v>245</v>
      </c>
      <c r="AR90" s="7">
        <f t="shared" si="236"/>
        <v>250</v>
      </c>
      <c r="AS90" s="7">
        <f t="shared" si="237"/>
        <v>272</v>
      </c>
      <c r="AT90" s="7">
        <f t="shared" si="238"/>
        <v>294</v>
      </c>
      <c r="AU90" s="7">
        <f t="shared" si="239"/>
        <v>346</v>
      </c>
      <c r="AV90" s="7">
        <f t="shared" si="240"/>
        <v>377</v>
      </c>
      <c r="AW90" s="7">
        <f t="shared" si="241"/>
        <v>408</v>
      </c>
      <c r="AX90" s="7">
        <f t="shared" si="242"/>
        <v>406</v>
      </c>
      <c r="AY90" s="7">
        <f t="shared" si="243"/>
        <v>459</v>
      </c>
      <c r="AZ90" s="7">
        <f t="shared" si="244"/>
        <v>492</v>
      </c>
      <c r="BA90" s="7">
        <f t="shared" si="245"/>
        <v>480</v>
      </c>
      <c r="BB90" s="7">
        <f t="shared" si="246"/>
        <v>531</v>
      </c>
      <c r="BC90" s="7">
        <f t="shared" si="247"/>
        <v>584</v>
      </c>
      <c r="BD90" s="7">
        <f t="shared" si="248"/>
        <v>625</v>
      </c>
      <c r="BE90" s="7">
        <f t="shared" si="249"/>
        <v>611</v>
      </c>
      <c r="BF90" s="7">
        <f t="shared" si="250"/>
        <v>637</v>
      </c>
      <c r="BG90" s="7">
        <f t="shared" si="251"/>
        <v>633</v>
      </c>
      <c r="BH90" s="7">
        <f t="shared" si="252"/>
        <v>650</v>
      </c>
      <c r="BI90" s="7">
        <f t="shared" si="253"/>
        <v>670</v>
      </c>
      <c r="BJ90" s="7">
        <f t="shared" si="254"/>
        <v>676</v>
      </c>
      <c r="BK90" s="7">
        <f t="shared" si="255"/>
        <v>741</v>
      </c>
      <c r="BL90" s="7">
        <f t="shared" si="256"/>
        <v>708</v>
      </c>
      <c r="BM90" s="7">
        <f t="shared" si="257"/>
        <v>732</v>
      </c>
      <c r="BN90" s="7">
        <f t="shared" si="258"/>
        <v>805</v>
      </c>
      <c r="BO90" s="7">
        <f t="shared" si="259"/>
        <v>876</v>
      </c>
      <c r="BP90" s="7">
        <f t="shared" si="260"/>
        <v>887</v>
      </c>
      <c r="BQ90" s="7">
        <f t="shared" si="261"/>
        <v>1054</v>
      </c>
      <c r="BR90" s="7">
        <f t="shared" si="262"/>
        <v>1227</v>
      </c>
      <c r="BS90" s="7">
        <f t="shared" si="263"/>
        <v>1165</v>
      </c>
      <c r="BT90" s="7">
        <f t="shared" si="264"/>
        <v>1180</v>
      </c>
      <c r="BU90" s="7">
        <f t="shared" si="265"/>
        <v>1339</v>
      </c>
      <c r="BV90" s="7">
        <f t="shared" si="266"/>
        <v>1656</v>
      </c>
      <c r="BW90" s="7">
        <f t="shared" si="267"/>
        <v>1739</v>
      </c>
      <c r="BX90" s="7">
        <f t="shared" si="268"/>
        <v>2250</v>
      </c>
      <c r="BY90" s="7">
        <f t="shared" si="269"/>
        <v>2215</v>
      </c>
      <c r="BZ90" s="7">
        <f t="shared" si="270"/>
        <v>2691</v>
      </c>
      <c r="CA90" s="7">
        <f t="shared" si="271"/>
        <v>2899</v>
      </c>
      <c r="CB90" s="7">
        <f t="shared" si="272"/>
        <v>3156</v>
      </c>
      <c r="CC90" s="7">
        <f t="shared" si="273"/>
        <v>3539</v>
      </c>
      <c r="CD90" s="7">
        <f t="shared" si="274"/>
        <v>4337</v>
      </c>
      <c r="CE90" s="7">
        <f t="shared" si="275"/>
        <v>4698</v>
      </c>
      <c r="CF90" s="7">
        <f t="shared" si="276"/>
        <v>5361</v>
      </c>
      <c r="CG90" s="7">
        <f t="shared" si="277"/>
        <v>5902</v>
      </c>
      <c r="CH90" s="7">
        <f t="shared" si="278"/>
        <v>5952</v>
      </c>
      <c r="CI90" s="7">
        <f t="shared" si="279"/>
        <v>6234</v>
      </c>
      <c r="CJ90" s="7">
        <f t="shared" si="280"/>
        <v>6760</v>
      </c>
      <c r="CK90" s="7">
        <f t="shared" si="281"/>
        <v>7834</v>
      </c>
      <c r="CL90" s="7">
        <f t="shared" si="282"/>
        <v>8118</v>
      </c>
      <c r="CM90" s="7">
        <f t="shared" si="283"/>
        <v>8302</v>
      </c>
      <c r="CN90" s="7">
        <f t="shared" si="284"/>
        <v>8180</v>
      </c>
      <c r="CO90" s="7">
        <f t="shared" si="285"/>
        <v>7996</v>
      </c>
      <c r="CP90" s="7">
        <f t="shared" si="286"/>
        <v>8373</v>
      </c>
      <c r="CQ90" s="7">
        <f t="shared" si="287"/>
        <v>8714</v>
      </c>
      <c r="CR90" s="7">
        <f t="shared" si="288"/>
        <v>8923</v>
      </c>
      <c r="CS90" s="7">
        <f t="shared" si="289"/>
        <v>8974</v>
      </c>
      <c r="CT90" s="7">
        <f t="shared" si="290"/>
        <v>8774</v>
      </c>
      <c r="CU90" s="7">
        <f t="shared" si="291"/>
        <v>8623</v>
      </c>
      <c r="CV90" s="7">
        <f t="shared" si="292"/>
        <v>7731</v>
      </c>
      <c r="CW90" s="7">
        <f t="shared" si="293"/>
        <v>7147</v>
      </c>
      <c r="CX90" s="7">
        <f t="shared" si="294"/>
        <v>6718</v>
      </c>
      <c r="CY90" s="7">
        <f t="shared" si="295"/>
        <v>6660</v>
      </c>
      <c r="CZ90" s="7">
        <f t="shared" si="296"/>
        <v>6471</v>
      </c>
      <c r="DA90" s="7">
        <f t="shared" si="297"/>
        <v>6251</v>
      </c>
      <c r="DB90" s="7">
        <f t="shared" si="298"/>
        <v>5291</v>
      </c>
      <c r="DC90" s="7">
        <f t="shared" si="299"/>
        <v>4957</v>
      </c>
      <c r="DD90" s="7">
        <f t="shared" si="300"/>
        <v>4456</v>
      </c>
      <c r="DE90" s="7">
        <f t="shared" si="301"/>
        <v>4680</v>
      </c>
      <c r="DF90" s="7">
        <f t="shared" si="302"/>
        <v>4440</v>
      </c>
      <c r="DG90" s="7">
        <f t="shared" si="303"/>
        <v>4151</v>
      </c>
      <c r="DH90" s="7">
        <f t="shared" si="304"/>
        <v>3409</v>
      </c>
      <c r="DI90" s="7">
        <f t="shared" si="305"/>
        <v>3018</v>
      </c>
      <c r="DJ90" s="7">
        <f t="shared" si="306"/>
        <v>2737</v>
      </c>
      <c r="DK90" s="7">
        <f t="shared" si="307"/>
        <v>2608</v>
      </c>
      <c r="DL90" s="7">
        <f t="shared" si="308"/>
        <v>1967</v>
      </c>
      <c r="DM90" s="7">
        <f t="shared" si="309"/>
        <v>2467</v>
      </c>
      <c r="DN90" s="7">
        <f t="shared" si="310"/>
        <v>2342</v>
      </c>
      <c r="DO90" s="7">
        <f t="shared" si="311"/>
        <v>2197</v>
      </c>
      <c r="DP90" s="7">
        <f t="shared" si="312"/>
        <v>2000</v>
      </c>
      <c r="DQ90" s="7">
        <f t="shared" si="313"/>
        <v>1796</v>
      </c>
      <c r="DR90" s="7">
        <f t="shared" si="314"/>
        <v>1490</v>
      </c>
      <c r="DS90" s="7">
        <f t="shared" si="315"/>
        <v>1346</v>
      </c>
      <c r="DT90" s="7">
        <f t="shared" si="316"/>
        <v>1260</v>
      </c>
      <c r="DU90" s="7">
        <f t="shared" si="317"/>
        <v>1283</v>
      </c>
      <c r="DV90" s="7">
        <f t="shared" si="318"/>
        <v>1073</v>
      </c>
      <c r="DW90" s="7">
        <f t="shared" si="319"/>
        <v>1006</v>
      </c>
      <c r="DX90" s="7">
        <f t="shared" si="320"/>
        <v>960</v>
      </c>
      <c r="DY90" s="7">
        <f t="shared" si="321"/>
        <v>874</v>
      </c>
      <c r="DZ90" s="7">
        <f t="shared" si="322"/>
        <v>751</v>
      </c>
      <c r="EA90" s="7">
        <f t="shared" si="323"/>
        <v>705</v>
      </c>
      <c r="EB90" s="7">
        <f t="shared" si="324"/>
        <v>667</v>
      </c>
      <c r="EC90" s="7">
        <f t="shared" si="325"/>
        <v>631</v>
      </c>
      <c r="ED90" s="7">
        <f t="shared" si="326"/>
        <v>584</v>
      </c>
      <c r="EE90" s="7">
        <f t="shared" si="327"/>
        <v>600</v>
      </c>
      <c r="EF90" s="7">
        <f t="shared" si="328"/>
        <v>582</v>
      </c>
      <c r="EG90" s="7">
        <f t="shared" si="329"/>
        <v>606</v>
      </c>
      <c r="EH90" s="7">
        <f t="shared" si="330"/>
        <v>591</v>
      </c>
      <c r="EI90" s="7">
        <f t="shared" si="331"/>
        <v>633</v>
      </c>
      <c r="EJ90" s="7">
        <f t="shared" si="332"/>
        <v>615</v>
      </c>
      <c r="EK90" s="7">
        <f t="shared" si="333"/>
        <v>547</v>
      </c>
      <c r="EL90" s="7">
        <f t="shared" si="334"/>
        <v>575</v>
      </c>
      <c r="EM90" s="7">
        <f t="shared" si="335"/>
        <v>596</v>
      </c>
      <c r="EN90" s="7">
        <f t="shared" si="336"/>
        <v>606</v>
      </c>
      <c r="EO90" s="7">
        <f t="shared" si="337"/>
        <v>627</v>
      </c>
      <c r="EP90" s="7">
        <f t="shared" si="338"/>
        <v>642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 t="e">
        <f t="shared" si="360"/>
        <v>#N/A</v>
      </c>
      <c r="FM90" s="7" t="e">
        <f t="shared" si="361"/>
        <v>#N/A</v>
      </c>
      <c r="FN90" s="7" t="e">
        <f t="shared" si="362"/>
        <v>#N/A</v>
      </c>
      <c r="FO90" s="7" t="e">
        <f t="shared" si="363"/>
        <v>#N/A</v>
      </c>
      <c r="FP90" s="7" t="e">
        <f t="shared" si="364"/>
        <v>#N/A</v>
      </c>
      <c r="FQ90" s="7" t="e">
        <f t="shared" si="365"/>
        <v>#N/A</v>
      </c>
      <c r="FR90" s="7" t="e">
        <f t="shared" si="366"/>
        <v>#N/A</v>
      </c>
      <c r="FS90" s="7" t="e">
        <f t="shared" si="367"/>
        <v>#N/A</v>
      </c>
      <c r="FT90" s="7" t="e">
        <f t="shared" si="368"/>
        <v>#N/A</v>
      </c>
      <c r="FU90" s="7" t="e">
        <f t="shared" si="369"/>
        <v>#N/A</v>
      </c>
      <c r="FV90" s="7" t="e">
        <f t="shared" si="370"/>
        <v>#N/A</v>
      </c>
      <c r="FW90" s="7" t="e">
        <f t="shared" si="371"/>
        <v>#N/A</v>
      </c>
      <c r="FX90" s="7" t="e">
        <f t="shared" si="372"/>
        <v>#N/A</v>
      </c>
      <c r="FY90" s="7" t="e">
        <f t="shared" si="373"/>
        <v>#N/A</v>
      </c>
      <c r="FZ90" s="7" t="e">
        <f t="shared" si="374"/>
        <v>#N/A</v>
      </c>
      <c r="GA90" s="7" t="e">
        <f t="shared" si="375"/>
        <v>#N/A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 t="e">
        <f t="shared" si="360"/>
        <v>#N/A</v>
      </c>
      <c r="FM91" s="7" t="e">
        <f t="shared" si="361"/>
        <v>#N/A</v>
      </c>
      <c r="FN91" s="7" t="e">
        <f t="shared" si="362"/>
        <v>#N/A</v>
      </c>
      <c r="FO91" s="7" t="e">
        <f t="shared" si="363"/>
        <v>#N/A</v>
      </c>
      <c r="FP91" s="7" t="e">
        <f t="shared" si="364"/>
        <v>#N/A</v>
      </c>
      <c r="FQ91" s="7" t="e">
        <f t="shared" si="365"/>
        <v>#N/A</v>
      </c>
      <c r="FR91" s="7" t="e">
        <f t="shared" si="366"/>
        <v>#N/A</v>
      </c>
      <c r="FS91" s="7" t="e">
        <f t="shared" si="367"/>
        <v>#N/A</v>
      </c>
      <c r="FT91" s="7" t="e">
        <f t="shared" si="368"/>
        <v>#N/A</v>
      </c>
      <c r="FU91" s="7" t="e">
        <f t="shared" si="369"/>
        <v>#N/A</v>
      </c>
      <c r="FV91" s="7" t="e">
        <f t="shared" si="370"/>
        <v>#N/A</v>
      </c>
      <c r="FW91" s="7" t="e">
        <f t="shared" si="371"/>
        <v>#N/A</v>
      </c>
      <c r="FX91" s="7" t="e">
        <f t="shared" si="372"/>
        <v>#N/A</v>
      </c>
      <c r="FY91" s="7" t="e">
        <f t="shared" si="373"/>
        <v>#N/A</v>
      </c>
      <c r="FZ91" s="7" t="e">
        <f t="shared" si="374"/>
        <v>#N/A</v>
      </c>
      <c r="GA91" s="7" t="e">
        <f t="shared" si="375"/>
        <v>#N/A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 t="e">
        <f t="shared" si="360"/>
        <v>#N/A</v>
      </c>
      <c r="FM92" s="7" t="e">
        <f t="shared" si="361"/>
        <v>#N/A</v>
      </c>
      <c r="FN92" s="7" t="e">
        <f t="shared" si="362"/>
        <v>#N/A</v>
      </c>
      <c r="FO92" s="7" t="e">
        <f t="shared" si="363"/>
        <v>#N/A</v>
      </c>
      <c r="FP92" s="7" t="e">
        <f t="shared" si="364"/>
        <v>#N/A</v>
      </c>
      <c r="FQ92" s="7" t="e">
        <f t="shared" si="365"/>
        <v>#N/A</v>
      </c>
      <c r="FR92" s="7" t="e">
        <f t="shared" si="366"/>
        <v>#N/A</v>
      </c>
      <c r="FS92" s="7" t="e">
        <f t="shared" si="367"/>
        <v>#N/A</v>
      </c>
      <c r="FT92" s="7" t="e">
        <f t="shared" si="368"/>
        <v>#N/A</v>
      </c>
      <c r="FU92" s="7" t="e">
        <f t="shared" si="369"/>
        <v>#N/A</v>
      </c>
      <c r="FV92" s="7" t="e">
        <f t="shared" si="370"/>
        <v>#N/A</v>
      </c>
      <c r="FW92" s="7" t="e">
        <f t="shared" si="371"/>
        <v>#N/A</v>
      </c>
      <c r="FX92" s="7" t="e">
        <f t="shared" si="372"/>
        <v>#N/A</v>
      </c>
      <c r="FY92" s="7" t="e">
        <f t="shared" si="373"/>
        <v>#N/A</v>
      </c>
      <c r="FZ92" s="7" t="e">
        <f t="shared" si="374"/>
        <v>#N/A</v>
      </c>
      <c r="GA92" s="7" t="e">
        <f t="shared" si="375"/>
        <v>#N/A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 t="e">
        <f t="shared" si="360"/>
        <v>#N/A</v>
      </c>
      <c r="FM93" s="7" t="e">
        <f t="shared" si="361"/>
        <v>#N/A</v>
      </c>
      <c r="FN93" s="7" t="e">
        <f t="shared" si="362"/>
        <v>#N/A</v>
      </c>
      <c r="FO93" s="7" t="e">
        <f t="shared" si="363"/>
        <v>#N/A</v>
      </c>
      <c r="FP93" s="7" t="e">
        <f t="shared" si="364"/>
        <v>#N/A</v>
      </c>
      <c r="FQ93" s="7" t="e">
        <f t="shared" si="365"/>
        <v>#N/A</v>
      </c>
      <c r="FR93" s="7" t="e">
        <f t="shared" si="366"/>
        <v>#N/A</v>
      </c>
      <c r="FS93" s="7" t="e">
        <f t="shared" si="367"/>
        <v>#N/A</v>
      </c>
      <c r="FT93" s="7" t="e">
        <f t="shared" si="368"/>
        <v>#N/A</v>
      </c>
      <c r="FU93" s="7" t="e">
        <f t="shared" si="369"/>
        <v>#N/A</v>
      </c>
      <c r="FV93" s="7" t="e">
        <f t="shared" si="370"/>
        <v>#N/A</v>
      </c>
      <c r="FW93" s="7" t="e">
        <f t="shared" si="371"/>
        <v>#N/A</v>
      </c>
      <c r="FX93" s="7" t="e">
        <f t="shared" si="372"/>
        <v>#N/A</v>
      </c>
      <c r="FY93" s="7" t="e">
        <f t="shared" si="373"/>
        <v>#N/A</v>
      </c>
      <c r="FZ93" s="7" t="e">
        <f t="shared" si="374"/>
        <v>#N/A</v>
      </c>
      <c r="GA93" s="7" t="e">
        <f t="shared" si="375"/>
        <v>#N/A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 t="e">
        <f t="shared" si="360"/>
        <v>#N/A</v>
      </c>
      <c r="FM94" s="7" t="e">
        <f t="shared" si="361"/>
        <v>#N/A</v>
      </c>
      <c r="FN94" s="7" t="e">
        <f t="shared" si="362"/>
        <v>#N/A</v>
      </c>
      <c r="FO94" s="7" t="e">
        <f t="shared" si="363"/>
        <v>#N/A</v>
      </c>
      <c r="FP94" s="7" t="e">
        <f t="shared" si="364"/>
        <v>#N/A</v>
      </c>
      <c r="FQ94" s="7" t="e">
        <f t="shared" si="365"/>
        <v>#N/A</v>
      </c>
      <c r="FR94" s="7" t="e">
        <f t="shared" si="366"/>
        <v>#N/A</v>
      </c>
      <c r="FS94" s="7" t="e">
        <f t="shared" si="367"/>
        <v>#N/A</v>
      </c>
      <c r="FT94" s="7" t="e">
        <f t="shared" si="368"/>
        <v>#N/A</v>
      </c>
      <c r="FU94" s="7" t="e">
        <f t="shared" si="369"/>
        <v>#N/A</v>
      </c>
      <c r="FV94" s="7" t="e">
        <f t="shared" si="370"/>
        <v>#N/A</v>
      </c>
      <c r="FW94" s="7" t="e">
        <f t="shared" si="371"/>
        <v>#N/A</v>
      </c>
      <c r="FX94" s="7" t="e">
        <f t="shared" si="372"/>
        <v>#N/A</v>
      </c>
      <c r="FY94" s="7" t="e">
        <f t="shared" si="373"/>
        <v>#N/A</v>
      </c>
      <c r="FZ94" s="7" t="e">
        <f t="shared" si="374"/>
        <v>#N/A</v>
      </c>
      <c r="GA94" s="7" t="e">
        <f t="shared" si="375"/>
        <v>#N/A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 t="e">
        <f t="shared" si="360"/>
        <v>#N/A</v>
      </c>
      <c r="FM95" s="7" t="e">
        <f t="shared" si="361"/>
        <v>#N/A</v>
      </c>
      <c r="FN95" s="7" t="e">
        <f t="shared" si="362"/>
        <v>#N/A</v>
      </c>
      <c r="FO95" s="7" t="e">
        <f t="shared" si="363"/>
        <v>#N/A</v>
      </c>
      <c r="FP95" s="7" t="e">
        <f t="shared" si="364"/>
        <v>#N/A</v>
      </c>
      <c r="FQ95" s="7" t="e">
        <f t="shared" si="365"/>
        <v>#N/A</v>
      </c>
      <c r="FR95" s="7" t="e">
        <f t="shared" si="366"/>
        <v>#N/A</v>
      </c>
      <c r="FS95" s="7" t="e">
        <f t="shared" si="367"/>
        <v>#N/A</v>
      </c>
      <c r="FT95" s="7" t="e">
        <f t="shared" si="368"/>
        <v>#N/A</v>
      </c>
      <c r="FU95" s="7" t="e">
        <f t="shared" si="369"/>
        <v>#N/A</v>
      </c>
      <c r="FV95" s="7" t="e">
        <f t="shared" si="370"/>
        <v>#N/A</v>
      </c>
      <c r="FW95" s="7" t="e">
        <f t="shared" si="371"/>
        <v>#N/A</v>
      </c>
      <c r="FX95" s="7" t="e">
        <f t="shared" si="372"/>
        <v>#N/A</v>
      </c>
      <c r="FY95" s="7" t="e">
        <f t="shared" si="373"/>
        <v>#N/A</v>
      </c>
      <c r="FZ95" s="7" t="e">
        <f t="shared" si="374"/>
        <v>#N/A</v>
      </c>
      <c r="GA95" s="7" t="e">
        <f t="shared" si="375"/>
        <v>#N/A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 t="e">
        <f t="shared" si="360"/>
        <v>#N/A</v>
      </c>
      <c r="FM96" s="7" t="e">
        <f t="shared" si="361"/>
        <v>#N/A</v>
      </c>
      <c r="FN96" s="7" t="e">
        <f t="shared" si="362"/>
        <v>#N/A</v>
      </c>
      <c r="FO96" s="7" t="e">
        <f t="shared" si="363"/>
        <v>#N/A</v>
      </c>
      <c r="FP96" s="7" t="e">
        <f t="shared" si="364"/>
        <v>#N/A</v>
      </c>
      <c r="FQ96" s="7" t="e">
        <f t="shared" si="365"/>
        <v>#N/A</v>
      </c>
      <c r="FR96" s="7" t="e">
        <f t="shared" si="366"/>
        <v>#N/A</v>
      </c>
      <c r="FS96" s="7" t="e">
        <f t="shared" si="367"/>
        <v>#N/A</v>
      </c>
      <c r="FT96" s="7" t="e">
        <f t="shared" si="368"/>
        <v>#N/A</v>
      </c>
      <c r="FU96" s="7" t="e">
        <f t="shared" si="369"/>
        <v>#N/A</v>
      </c>
      <c r="FV96" s="7" t="e">
        <f t="shared" si="370"/>
        <v>#N/A</v>
      </c>
      <c r="FW96" s="7" t="e">
        <f t="shared" si="371"/>
        <v>#N/A</v>
      </c>
      <c r="FX96" s="7" t="e">
        <f t="shared" si="372"/>
        <v>#N/A</v>
      </c>
      <c r="FY96" s="7" t="e">
        <f t="shared" si="373"/>
        <v>#N/A</v>
      </c>
      <c r="FZ96" s="7" t="e">
        <f t="shared" si="374"/>
        <v>#N/A</v>
      </c>
      <c r="GA96" s="7" t="e">
        <f t="shared" si="375"/>
        <v>#N/A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 t="e">
        <f t="shared" si="360"/>
        <v>#N/A</v>
      </c>
      <c r="FM97" s="7" t="e">
        <f t="shared" si="361"/>
        <v>#N/A</v>
      </c>
      <c r="FN97" s="7" t="e">
        <f t="shared" si="362"/>
        <v>#N/A</v>
      </c>
      <c r="FO97" s="7" t="e">
        <f t="shared" si="363"/>
        <v>#N/A</v>
      </c>
      <c r="FP97" s="7" t="e">
        <f t="shared" si="364"/>
        <v>#N/A</v>
      </c>
      <c r="FQ97" s="7" t="e">
        <f t="shared" si="365"/>
        <v>#N/A</v>
      </c>
      <c r="FR97" s="7" t="e">
        <f t="shared" si="366"/>
        <v>#N/A</v>
      </c>
      <c r="FS97" s="7" t="e">
        <f t="shared" si="367"/>
        <v>#N/A</v>
      </c>
      <c r="FT97" s="7" t="e">
        <f t="shared" si="368"/>
        <v>#N/A</v>
      </c>
      <c r="FU97" s="7" t="e">
        <f t="shared" si="369"/>
        <v>#N/A</v>
      </c>
      <c r="FV97" s="7" t="e">
        <f t="shared" si="370"/>
        <v>#N/A</v>
      </c>
      <c r="FW97" s="7" t="e">
        <f t="shared" si="371"/>
        <v>#N/A</v>
      </c>
      <c r="FX97" s="7" t="e">
        <f t="shared" si="372"/>
        <v>#N/A</v>
      </c>
      <c r="FY97" s="7" t="e">
        <f t="shared" si="373"/>
        <v>#N/A</v>
      </c>
      <c r="FZ97" s="7" t="e">
        <f t="shared" si="374"/>
        <v>#N/A</v>
      </c>
      <c r="GA97" s="7" t="e">
        <f t="shared" si="375"/>
        <v>#N/A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 t="e">
        <f t="shared" si="360"/>
        <v>#N/A</v>
      </c>
      <c r="FM98" s="7" t="e">
        <f t="shared" si="361"/>
        <v>#N/A</v>
      </c>
      <c r="FN98" s="7" t="e">
        <f t="shared" si="362"/>
        <v>#N/A</v>
      </c>
      <c r="FO98" s="7" t="e">
        <f t="shared" si="363"/>
        <v>#N/A</v>
      </c>
      <c r="FP98" s="7" t="e">
        <f t="shared" si="364"/>
        <v>#N/A</v>
      </c>
      <c r="FQ98" s="7" t="e">
        <f t="shared" si="365"/>
        <v>#N/A</v>
      </c>
      <c r="FR98" s="7" t="e">
        <f t="shared" si="366"/>
        <v>#N/A</v>
      </c>
      <c r="FS98" s="7" t="e">
        <f t="shared" si="367"/>
        <v>#N/A</v>
      </c>
      <c r="FT98" s="7" t="e">
        <f t="shared" si="368"/>
        <v>#N/A</v>
      </c>
      <c r="FU98" s="7" t="e">
        <f t="shared" si="369"/>
        <v>#N/A</v>
      </c>
      <c r="FV98" s="7" t="e">
        <f t="shared" si="370"/>
        <v>#N/A</v>
      </c>
      <c r="FW98" s="7" t="e">
        <f t="shared" si="371"/>
        <v>#N/A</v>
      </c>
      <c r="FX98" s="7" t="e">
        <f t="shared" si="372"/>
        <v>#N/A</v>
      </c>
      <c r="FY98" s="7" t="e">
        <f t="shared" si="373"/>
        <v>#N/A</v>
      </c>
      <c r="FZ98" s="7" t="e">
        <f t="shared" si="374"/>
        <v>#N/A</v>
      </c>
      <c r="GA98" s="7" t="e">
        <f t="shared" si="375"/>
        <v>#N/A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 t="e">
        <f t="shared" si="360"/>
        <v>#N/A</v>
      </c>
      <c r="FM99" s="7" t="e">
        <f t="shared" si="361"/>
        <v>#N/A</v>
      </c>
      <c r="FN99" s="7" t="e">
        <f t="shared" si="362"/>
        <v>#N/A</v>
      </c>
      <c r="FO99" s="7" t="e">
        <f t="shared" si="363"/>
        <v>#N/A</v>
      </c>
      <c r="FP99" s="7" t="e">
        <f t="shared" si="364"/>
        <v>#N/A</v>
      </c>
      <c r="FQ99" s="7" t="e">
        <f t="shared" si="365"/>
        <v>#N/A</v>
      </c>
      <c r="FR99" s="7" t="e">
        <f t="shared" si="366"/>
        <v>#N/A</v>
      </c>
      <c r="FS99" s="7" t="e">
        <f t="shared" si="367"/>
        <v>#N/A</v>
      </c>
      <c r="FT99" s="7" t="e">
        <f t="shared" si="368"/>
        <v>#N/A</v>
      </c>
      <c r="FU99" s="7" t="e">
        <f t="shared" si="369"/>
        <v>#N/A</v>
      </c>
      <c r="FV99" s="7" t="e">
        <f t="shared" si="370"/>
        <v>#N/A</v>
      </c>
      <c r="FW99" s="7" t="e">
        <f t="shared" si="371"/>
        <v>#N/A</v>
      </c>
      <c r="FX99" s="7" t="e">
        <f t="shared" si="372"/>
        <v>#N/A</v>
      </c>
      <c r="FY99" s="7" t="e">
        <f t="shared" si="373"/>
        <v>#N/A</v>
      </c>
      <c r="FZ99" s="7" t="e">
        <f t="shared" si="374"/>
        <v>#N/A</v>
      </c>
      <c r="GA99" s="7" t="e">
        <f t="shared" si="375"/>
        <v>#N/A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 t="e">
        <f t="shared" si="360"/>
        <v>#N/A</v>
      </c>
      <c r="FM100" s="7" t="e">
        <f t="shared" si="361"/>
        <v>#N/A</v>
      </c>
      <c r="FN100" s="7" t="e">
        <f t="shared" si="362"/>
        <v>#N/A</v>
      </c>
      <c r="FO100" s="7" t="e">
        <f t="shared" si="363"/>
        <v>#N/A</v>
      </c>
      <c r="FP100" s="7" t="e">
        <f t="shared" si="364"/>
        <v>#N/A</v>
      </c>
      <c r="FQ100" s="7" t="e">
        <f t="shared" si="365"/>
        <v>#N/A</v>
      </c>
      <c r="FR100" s="7" t="e">
        <f t="shared" si="366"/>
        <v>#N/A</v>
      </c>
      <c r="FS100" s="7" t="e">
        <f t="shared" si="367"/>
        <v>#N/A</v>
      </c>
      <c r="FT100" s="7" t="e">
        <f t="shared" si="368"/>
        <v>#N/A</v>
      </c>
      <c r="FU100" s="7" t="e">
        <f t="shared" si="369"/>
        <v>#N/A</v>
      </c>
      <c r="FV100" s="7" t="e">
        <f t="shared" si="370"/>
        <v>#N/A</v>
      </c>
      <c r="FW100" s="7" t="e">
        <f t="shared" si="371"/>
        <v>#N/A</v>
      </c>
      <c r="FX100" s="7" t="e">
        <f t="shared" si="372"/>
        <v>#N/A</v>
      </c>
      <c r="FY100" s="7" t="e">
        <f t="shared" si="373"/>
        <v>#N/A</v>
      </c>
      <c r="FZ100" s="7" t="e">
        <f t="shared" si="374"/>
        <v>#N/A</v>
      </c>
      <c r="GA100" s="7" t="e">
        <f t="shared" si="375"/>
        <v>#N/A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 t="e">
        <f t="shared" si="360"/>
        <v>#N/A</v>
      </c>
      <c r="FM101" s="7" t="e">
        <f t="shared" si="361"/>
        <v>#N/A</v>
      </c>
      <c r="FN101" s="7" t="e">
        <f t="shared" si="362"/>
        <v>#N/A</v>
      </c>
      <c r="FO101" s="7" t="e">
        <f t="shared" si="363"/>
        <v>#N/A</v>
      </c>
      <c r="FP101" s="7" t="e">
        <f t="shared" si="364"/>
        <v>#N/A</v>
      </c>
      <c r="FQ101" s="7" t="e">
        <f t="shared" si="365"/>
        <v>#N/A</v>
      </c>
      <c r="FR101" s="7" t="e">
        <f t="shared" si="366"/>
        <v>#N/A</v>
      </c>
      <c r="FS101" s="7" t="e">
        <f t="shared" si="367"/>
        <v>#N/A</v>
      </c>
      <c r="FT101" s="7" t="e">
        <f t="shared" si="368"/>
        <v>#N/A</v>
      </c>
      <c r="FU101" s="7" t="e">
        <f t="shared" si="369"/>
        <v>#N/A</v>
      </c>
      <c r="FV101" s="7" t="e">
        <f t="shared" si="370"/>
        <v>#N/A</v>
      </c>
      <c r="FW101" s="7" t="e">
        <f t="shared" si="371"/>
        <v>#N/A</v>
      </c>
      <c r="FX101" s="7" t="e">
        <f t="shared" si="372"/>
        <v>#N/A</v>
      </c>
      <c r="FY101" s="7" t="e">
        <f t="shared" si="373"/>
        <v>#N/A</v>
      </c>
      <c r="FZ101" s="7" t="e">
        <f t="shared" si="374"/>
        <v>#N/A</v>
      </c>
      <c r="GA101" s="7" t="e">
        <f t="shared" si="375"/>
        <v>#N/A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 t="e">
        <f t="shared" si="360"/>
        <v>#N/A</v>
      </c>
      <c r="FM102" s="7" t="e">
        <f t="shared" si="361"/>
        <v>#N/A</v>
      </c>
      <c r="FN102" s="7" t="e">
        <f t="shared" si="362"/>
        <v>#N/A</v>
      </c>
      <c r="FO102" s="7" t="e">
        <f t="shared" si="363"/>
        <v>#N/A</v>
      </c>
      <c r="FP102" s="7" t="e">
        <f t="shared" si="364"/>
        <v>#N/A</v>
      </c>
      <c r="FQ102" s="7" t="e">
        <f t="shared" si="365"/>
        <v>#N/A</v>
      </c>
      <c r="FR102" s="7" t="e">
        <f t="shared" si="366"/>
        <v>#N/A</v>
      </c>
      <c r="FS102" s="7" t="e">
        <f t="shared" si="367"/>
        <v>#N/A</v>
      </c>
      <c r="FT102" s="7" t="e">
        <f t="shared" si="368"/>
        <v>#N/A</v>
      </c>
      <c r="FU102" s="7" t="e">
        <f t="shared" si="369"/>
        <v>#N/A</v>
      </c>
      <c r="FV102" s="7" t="e">
        <f t="shared" si="370"/>
        <v>#N/A</v>
      </c>
      <c r="FW102" s="7" t="e">
        <f t="shared" si="371"/>
        <v>#N/A</v>
      </c>
      <c r="FX102" s="7" t="e">
        <f t="shared" si="372"/>
        <v>#N/A</v>
      </c>
      <c r="FY102" s="7" t="e">
        <f t="shared" si="373"/>
        <v>#N/A</v>
      </c>
      <c r="FZ102" s="7" t="e">
        <f t="shared" si="374"/>
        <v>#N/A</v>
      </c>
      <c r="GA102" s="7" t="e">
        <f t="shared" si="375"/>
        <v>#N/A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 t="e">
        <f t="shared" si="360"/>
        <v>#N/A</v>
      </c>
      <c r="FM103" s="7" t="e">
        <f t="shared" si="361"/>
        <v>#N/A</v>
      </c>
      <c r="FN103" s="7" t="e">
        <f t="shared" si="362"/>
        <v>#N/A</v>
      </c>
      <c r="FO103" s="7" t="e">
        <f t="shared" si="363"/>
        <v>#N/A</v>
      </c>
      <c r="FP103" s="7" t="e">
        <f t="shared" si="364"/>
        <v>#N/A</v>
      </c>
      <c r="FQ103" s="7" t="e">
        <f t="shared" si="365"/>
        <v>#N/A</v>
      </c>
      <c r="FR103" s="7" t="e">
        <f t="shared" si="366"/>
        <v>#N/A</v>
      </c>
      <c r="FS103" s="7" t="e">
        <f t="shared" si="367"/>
        <v>#N/A</v>
      </c>
      <c r="FT103" s="7" t="e">
        <f t="shared" si="368"/>
        <v>#N/A</v>
      </c>
      <c r="FU103" s="7" t="e">
        <f t="shared" si="369"/>
        <v>#N/A</v>
      </c>
      <c r="FV103" s="7" t="e">
        <f t="shared" si="370"/>
        <v>#N/A</v>
      </c>
      <c r="FW103" s="7" t="e">
        <f t="shared" si="371"/>
        <v>#N/A</v>
      </c>
      <c r="FX103" s="7" t="e">
        <f t="shared" si="372"/>
        <v>#N/A</v>
      </c>
      <c r="FY103" s="7" t="e">
        <f t="shared" si="373"/>
        <v>#N/A</v>
      </c>
      <c r="FZ103" s="7" t="e">
        <f t="shared" si="374"/>
        <v>#N/A</v>
      </c>
      <c r="GA103" s="7" t="e">
        <f t="shared" si="375"/>
        <v>#N/A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 t="e">
        <f t="shared" si="360"/>
        <v>#N/A</v>
      </c>
      <c r="FM104" s="7" t="e">
        <f t="shared" si="361"/>
        <v>#N/A</v>
      </c>
      <c r="FN104" s="7" t="e">
        <f t="shared" si="362"/>
        <v>#N/A</v>
      </c>
      <c r="FO104" s="7" t="e">
        <f t="shared" si="363"/>
        <v>#N/A</v>
      </c>
      <c r="FP104" s="7" t="e">
        <f t="shared" si="364"/>
        <v>#N/A</v>
      </c>
      <c r="FQ104" s="7" t="e">
        <f t="shared" si="365"/>
        <v>#N/A</v>
      </c>
      <c r="FR104" s="7" t="e">
        <f t="shared" si="366"/>
        <v>#N/A</v>
      </c>
      <c r="FS104" s="7" t="e">
        <f t="shared" si="367"/>
        <v>#N/A</v>
      </c>
      <c r="FT104" s="7" t="e">
        <f t="shared" si="368"/>
        <v>#N/A</v>
      </c>
      <c r="FU104" s="7" t="e">
        <f t="shared" si="369"/>
        <v>#N/A</v>
      </c>
      <c r="FV104" s="7" t="e">
        <f t="shared" si="370"/>
        <v>#N/A</v>
      </c>
      <c r="FW104" s="7" t="e">
        <f t="shared" si="371"/>
        <v>#N/A</v>
      </c>
      <c r="FX104" s="7" t="e">
        <f t="shared" si="372"/>
        <v>#N/A</v>
      </c>
      <c r="FY104" s="7" t="e">
        <f t="shared" si="373"/>
        <v>#N/A</v>
      </c>
      <c r="FZ104" s="7" t="e">
        <f t="shared" si="374"/>
        <v>#N/A</v>
      </c>
      <c r="GA104" s="7" t="e">
        <f t="shared" si="375"/>
        <v>#N/A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 t="e">
        <f t="shared" si="360"/>
        <v>#N/A</v>
      </c>
      <c r="FM105" s="7" t="e">
        <f t="shared" si="361"/>
        <v>#N/A</v>
      </c>
      <c r="FN105" s="7" t="e">
        <f t="shared" si="362"/>
        <v>#N/A</v>
      </c>
      <c r="FO105" s="7" t="e">
        <f t="shared" si="363"/>
        <v>#N/A</v>
      </c>
      <c r="FP105" s="7" t="e">
        <f t="shared" si="364"/>
        <v>#N/A</v>
      </c>
      <c r="FQ105" s="7" t="e">
        <f t="shared" si="365"/>
        <v>#N/A</v>
      </c>
      <c r="FR105" s="7" t="e">
        <f t="shared" si="366"/>
        <v>#N/A</v>
      </c>
      <c r="FS105" s="7" t="e">
        <f t="shared" si="367"/>
        <v>#N/A</v>
      </c>
      <c r="FT105" s="7" t="e">
        <f t="shared" si="368"/>
        <v>#N/A</v>
      </c>
      <c r="FU105" s="7" t="e">
        <f t="shared" si="369"/>
        <v>#N/A</v>
      </c>
      <c r="FV105" s="7" t="e">
        <f t="shared" si="370"/>
        <v>#N/A</v>
      </c>
      <c r="FW105" s="7" t="e">
        <f t="shared" si="371"/>
        <v>#N/A</v>
      </c>
      <c r="FX105" s="7" t="e">
        <f t="shared" si="372"/>
        <v>#N/A</v>
      </c>
      <c r="FY105" s="7" t="e">
        <f t="shared" si="373"/>
        <v>#N/A</v>
      </c>
      <c r="FZ105" s="7" t="e">
        <f t="shared" si="374"/>
        <v>#N/A</v>
      </c>
      <c r="GA105" s="7" t="e">
        <f t="shared" si="375"/>
        <v>#N/A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 t="e">
        <f t="shared" si="360"/>
        <v>#N/A</v>
      </c>
      <c r="FM106" s="7" t="e">
        <f t="shared" si="361"/>
        <v>#N/A</v>
      </c>
      <c r="FN106" s="7" t="e">
        <f t="shared" si="362"/>
        <v>#N/A</v>
      </c>
      <c r="FO106" s="7" t="e">
        <f t="shared" si="363"/>
        <v>#N/A</v>
      </c>
      <c r="FP106" s="7" t="e">
        <f t="shared" si="364"/>
        <v>#N/A</v>
      </c>
      <c r="FQ106" s="7" t="e">
        <f t="shared" si="365"/>
        <v>#N/A</v>
      </c>
      <c r="FR106" s="7" t="e">
        <f t="shared" si="366"/>
        <v>#N/A</v>
      </c>
      <c r="FS106" s="7" t="e">
        <f t="shared" si="367"/>
        <v>#N/A</v>
      </c>
      <c r="FT106" s="7" t="e">
        <f t="shared" si="368"/>
        <v>#N/A</v>
      </c>
      <c r="FU106" s="7" t="e">
        <f t="shared" si="369"/>
        <v>#N/A</v>
      </c>
      <c r="FV106" s="7" t="e">
        <f t="shared" si="370"/>
        <v>#N/A</v>
      </c>
      <c r="FW106" s="7" t="e">
        <f t="shared" si="371"/>
        <v>#N/A</v>
      </c>
      <c r="FX106" s="7" t="e">
        <f t="shared" si="372"/>
        <v>#N/A</v>
      </c>
      <c r="FY106" s="7" t="e">
        <f t="shared" si="373"/>
        <v>#N/A</v>
      </c>
      <c r="FZ106" s="7" t="e">
        <f t="shared" si="374"/>
        <v>#N/A</v>
      </c>
      <c r="GA106" s="7" t="e">
        <f t="shared" si="375"/>
        <v>#N/A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 t="e">
        <f t="shared" si="360"/>
        <v>#N/A</v>
      </c>
      <c r="FM107" s="7" t="e">
        <f t="shared" si="361"/>
        <v>#N/A</v>
      </c>
      <c r="FN107" s="7" t="e">
        <f t="shared" si="362"/>
        <v>#N/A</v>
      </c>
      <c r="FO107" s="7" t="e">
        <f t="shared" si="363"/>
        <v>#N/A</v>
      </c>
      <c r="FP107" s="7" t="e">
        <f t="shared" si="364"/>
        <v>#N/A</v>
      </c>
      <c r="FQ107" s="7" t="e">
        <f t="shared" si="365"/>
        <v>#N/A</v>
      </c>
      <c r="FR107" s="7" t="e">
        <f t="shared" si="366"/>
        <v>#N/A</v>
      </c>
      <c r="FS107" s="7" t="e">
        <f t="shared" si="367"/>
        <v>#N/A</v>
      </c>
      <c r="FT107" s="7" t="e">
        <f t="shared" si="368"/>
        <v>#N/A</v>
      </c>
      <c r="FU107" s="7" t="e">
        <f t="shared" si="369"/>
        <v>#N/A</v>
      </c>
      <c r="FV107" s="7" t="e">
        <f t="shared" si="370"/>
        <v>#N/A</v>
      </c>
      <c r="FW107" s="7" t="e">
        <f t="shared" si="371"/>
        <v>#N/A</v>
      </c>
      <c r="FX107" s="7" t="e">
        <f t="shared" si="372"/>
        <v>#N/A</v>
      </c>
      <c r="FY107" s="7" t="e">
        <f t="shared" si="373"/>
        <v>#N/A</v>
      </c>
      <c r="FZ107" s="7" t="e">
        <f t="shared" si="374"/>
        <v>#N/A</v>
      </c>
      <c r="GA107" s="7" t="e">
        <f t="shared" si="375"/>
        <v>#N/A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 t="e">
        <f t="shared" si="360"/>
        <v>#N/A</v>
      </c>
      <c r="FM108" s="7" t="e">
        <f t="shared" si="361"/>
        <v>#N/A</v>
      </c>
      <c r="FN108" s="7" t="e">
        <f t="shared" si="362"/>
        <v>#N/A</v>
      </c>
      <c r="FO108" s="7" t="e">
        <f t="shared" si="363"/>
        <v>#N/A</v>
      </c>
      <c r="FP108" s="7" t="e">
        <f t="shared" si="364"/>
        <v>#N/A</v>
      </c>
      <c r="FQ108" s="7" t="e">
        <f t="shared" si="365"/>
        <v>#N/A</v>
      </c>
      <c r="FR108" s="7" t="e">
        <f t="shared" si="366"/>
        <v>#N/A</v>
      </c>
      <c r="FS108" s="7" t="e">
        <f t="shared" si="367"/>
        <v>#N/A</v>
      </c>
      <c r="FT108" s="7" t="e">
        <f t="shared" si="368"/>
        <v>#N/A</v>
      </c>
      <c r="FU108" s="7" t="e">
        <f t="shared" si="369"/>
        <v>#N/A</v>
      </c>
      <c r="FV108" s="7" t="e">
        <f t="shared" si="370"/>
        <v>#N/A</v>
      </c>
      <c r="FW108" s="7" t="e">
        <f t="shared" si="371"/>
        <v>#N/A</v>
      </c>
      <c r="FX108" s="7" t="e">
        <f t="shared" si="372"/>
        <v>#N/A</v>
      </c>
      <c r="FY108" s="7" t="e">
        <f t="shared" si="373"/>
        <v>#N/A</v>
      </c>
      <c r="FZ108" s="7" t="e">
        <f t="shared" si="374"/>
        <v>#N/A</v>
      </c>
      <c r="GA108" s="7" t="e">
        <f t="shared" si="375"/>
        <v>#N/A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 t="e">
        <f t="shared" si="360"/>
        <v>#N/A</v>
      </c>
      <c r="FM109" s="7" t="e">
        <f t="shared" si="361"/>
        <v>#N/A</v>
      </c>
      <c r="FN109" s="7" t="e">
        <f t="shared" si="362"/>
        <v>#N/A</v>
      </c>
      <c r="FO109" s="7" t="e">
        <f t="shared" si="363"/>
        <v>#N/A</v>
      </c>
      <c r="FP109" s="7" t="e">
        <f t="shared" si="364"/>
        <v>#N/A</v>
      </c>
      <c r="FQ109" s="7" t="e">
        <f t="shared" si="365"/>
        <v>#N/A</v>
      </c>
      <c r="FR109" s="7" t="e">
        <f t="shared" si="366"/>
        <v>#N/A</v>
      </c>
      <c r="FS109" s="7" t="e">
        <f t="shared" si="367"/>
        <v>#N/A</v>
      </c>
      <c r="FT109" s="7" t="e">
        <f t="shared" si="368"/>
        <v>#N/A</v>
      </c>
      <c r="FU109" s="7" t="e">
        <f t="shared" si="369"/>
        <v>#N/A</v>
      </c>
      <c r="FV109" s="7" t="e">
        <f t="shared" si="370"/>
        <v>#N/A</v>
      </c>
      <c r="FW109" s="7" t="e">
        <f t="shared" si="371"/>
        <v>#N/A</v>
      </c>
      <c r="FX109" s="7" t="e">
        <f t="shared" si="372"/>
        <v>#N/A</v>
      </c>
      <c r="FY109" s="7" t="e">
        <f t="shared" si="373"/>
        <v>#N/A</v>
      </c>
      <c r="FZ109" s="7" t="e">
        <f t="shared" si="374"/>
        <v>#N/A</v>
      </c>
      <c r="GA109" s="7" t="e">
        <f t="shared" si="375"/>
        <v>#N/A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 t="e">
        <f t="shared" si="360"/>
        <v>#N/A</v>
      </c>
      <c r="FM110" s="7" t="e">
        <f t="shared" si="361"/>
        <v>#N/A</v>
      </c>
      <c r="FN110" s="7" t="e">
        <f t="shared" si="362"/>
        <v>#N/A</v>
      </c>
      <c r="FO110" s="7" t="e">
        <f t="shared" si="363"/>
        <v>#N/A</v>
      </c>
      <c r="FP110" s="7" t="e">
        <f t="shared" si="364"/>
        <v>#N/A</v>
      </c>
      <c r="FQ110" s="7" t="e">
        <f t="shared" si="365"/>
        <v>#N/A</v>
      </c>
      <c r="FR110" s="7" t="e">
        <f t="shared" si="366"/>
        <v>#N/A</v>
      </c>
      <c r="FS110" s="7" t="e">
        <f t="shared" si="367"/>
        <v>#N/A</v>
      </c>
      <c r="FT110" s="7" t="e">
        <f t="shared" si="368"/>
        <v>#N/A</v>
      </c>
      <c r="FU110" s="7" t="e">
        <f t="shared" si="369"/>
        <v>#N/A</v>
      </c>
      <c r="FV110" s="7" t="e">
        <f t="shared" si="370"/>
        <v>#N/A</v>
      </c>
      <c r="FW110" s="7" t="e">
        <f t="shared" si="371"/>
        <v>#N/A</v>
      </c>
      <c r="FX110" s="7" t="e">
        <f t="shared" si="372"/>
        <v>#N/A</v>
      </c>
      <c r="FY110" s="7" t="e">
        <f t="shared" si="373"/>
        <v>#N/A</v>
      </c>
      <c r="FZ110" s="7" t="e">
        <f t="shared" si="374"/>
        <v>#N/A</v>
      </c>
      <c r="GA110" s="7" t="e">
        <f t="shared" si="375"/>
        <v>#N/A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 t="e">
        <f t="shared" si="360"/>
        <v>#N/A</v>
      </c>
      <c r="FM111" s="7" t="e">
        <f t="shared" si="361"/>
        <v>#N/A</v>
      </c>
      <c r="FN111" s="7" t="e">
        <f t="shared" si="362"/>
        <v>#N/A</v>
      </c>
      <c r="FO111" s="7" t="e">
        <f t="shared" si="363"/>
        <v>#N/A</v>
      </c>
      <c r="FP111" s="7" t="e">
        <f t="shared" si="364"/>
        <v>#N/A</v>
      </c>
      <c r="FQ111" s="7" t="e">
        <f t="shared" si="365"/>
        <v>#N/A</v>
      </c>
      <c r="FR111" s="7" t="e">
        <f t="shared" si="366"/>
        <v>#N/A</v>
      </c>
      <c r="FS111" s="7" t="e">
        <f t="shared" si="367"/>
        <v>#N/A</v>
      </c>
      <c r="FT111" s="7" t="e">
        <f t="shared" si="368"/>
        <v>#N/A</v>
      </c>
      <c r="FU111" s="7" t="e">
        <f t="shared" si="369"/>
        <v>#N/A</v>
      </c>
      <c r="FV111" s="7" t="e">
        <f t="shared" si="370"/>
        <v>#N/A</v>
      </c>
      <c r="FW111" s="7" t="e">
        <f t="shared" si="371"/>
        <v>#N/A</v>
      </c>
      <c r="FX111" s="7" t="e">
        <f t="shared" si="372"/>
        <v>#N/A</v>
      </c>
      <c r="FY111" s="7" t="e">
        <f t="shared" si="373"/>
        <v>#N/A</v>
      </c>
      <c r="FZ111" s="7" t="e">
        <f t="shared" si="374"/>
        <v>#N/A</v>
      </c>
      <c r="GA111" s="7" t="e">
        <f t="shared" si="375"/>
        <v>#N/A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 t="e">
        <f t="shared" si="360"/>
        <v>#N/A</v>
      </c>
      <c r="FM112" s="7" t="e">
        <f t="shared" si="361"/>
        <v>#N/A</v>
      </c>
      <c r="FN112" s="7" t="e">
        <f t="shared" si="362"/>
        <v>#N/A</v>
      </c>
      <c r="FO112" s="7" t="e">
        <f t="shared" si="363"/>
        <v>#N/A</v>
      </c>
      <c r="FP112" s="7" t="e">
        <f t="shared" si="364"/>
        <v>#N/A</v>
      </c>
      <c r="FQ112" s="7" t="e">
        <f t="shared" si="365"/>
        <v>#N/A</v>
      </c>
      <c r="FR112" s="7" t="e">
        <f t="shared" si="366"/>
        <v>#N/A</v>
      </c>
      <c r="FS112" s="7" t="e">
        <f t="shared" si="367"/>
        <v>#N/A</v>
      </c>
      <c r="FT112" s="7" t="e">
        <f t="shared" si="368"/>
        <v>#N/A</v>
      </c>
      <c r="FU112" s="7" t="e">
        <f t="shared" si="369"/>
        <v>#N/A</v>
      </c>
      <c r="FV112" s="7" t="e">
        <f t="shared" si="370"/>
        <v>#N/A</v>
      </c>
      <c r="FW112" s="7" t="e">
        <f t="shared" si="371"/>
        <v>#N/A</v>
      </c>
      <c r="FX112" s="7" t="e">
        <f t="shared" si="372"/>
        <v>#N/A</v>
      </c>
      <c r="FY112" s="7" t="e">
        <f t="shared" si="373"/>
        <v>#N/A</v>
      </c>
      <c r="FZ112" s="7" t="e">
        <f t="shared" si="374"/>
        <v>#N/A</v>
      </c>
      <c r="GA112" s="7" t="e">
        <f t="shared" si="375"/>
        <v>#N/A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 t="e">
        <f t="shared" si="360"/>
        <v>#N/A</v>
      </c>
      <c r="FM113" s="7" t="e">
        <f t="shared" si="361"/>
        <v>#N/A</v>
      </c>
      <c r="FN113" s="7" t="e">
        <f t="shared" si="362"/>
        <v>#N/A</v>
      </c>
      <c r="FO113" s="7" t="e">
        <f t="shared" si="363"/>
        <v>#N/A</v>
      </c>
      <c r="FP113" s="7" t="e">
        <f t="shared" si="364"/>
        <v>#N/A</v>
      </c>
      <c r="FQ113" s="7" t="e">
        <f t="shared" si="365"/>
        <v>#N/A</v>
      </c>
      <c r="FR113" s="7" t="e">
        <f t="shared" si="366"/>
        <v>#N/A</v>
      </c>
      <c r="FS113" s="7" t="e">
        <f t="shared" si="367"/>
        <v>#N/A</v>
      </c>
      <c r="FT113" s="7" t="e">
        <f t="shared" si="368"/>
        <v>#N/A</v>
      </c>
      <c r="FU113" s="7" t="e">
        <f t="shared" si="369"/>
        <v>#N/A</v>
      </c>
      <c r="FV113" s="7" t="e">
        <f t="shared" si="370"/>
        <v>#N/A</v>
      </c>
      <c r="FW113" s="7" t="e">
        <f t="shared" si="371"/>
        <v>#N/A</v>
      </c>
      <c r="FX113" s="7" t="e">
        <f t="shared" si="372"/>
        <v>#N/A</v>
      </c>
      <c r="FY113" s="7" t="e">
        <f t="shared" si="373"/>
        <v>#N/A</v>
      </c>
      <c r="FZ113" s="7" t="e">
        <f t="shared" si="374"/>
        <v>#N/A</v>
      </c>
      <c r="GA113" s="7" t="e">
        <f t="shared" si="375"/>
        <v>#N/A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 t="e">
        <f t="shared" si="360"/>
        <v>#N/A</v>
      </c>
      <c r="FM114" s="7" t="e">
        <f t="shared" si="361"/>
        <v>#N/A</v>
      </c>
      <c r="FN114" s="7" t="e">
        <f t="shared" si="362"/>
        <v>#N/A</v>
      </c>
      <c r="FO114" s="7" t="e">
        <f t="shared" si="363"/>
        <v>#N/A</v>
      </c>
      <c r="FP114" s="7" t="e">
        <f t="shared" si="364"/>
        <v>#N/A</v>
      </c>
      <c r="FQ114" s="7" t="e">
        <f t="shared" si="365"/>
        <v>#N/A</v>
      </c>
      <c r="FR114" s="7" t="e">
        <f t="shared" si="366"/>
        <v>#N/A</v>
      </c>
      <c r="FS114" s="7" t="e">
        <f t="shared" si="367"/>
        <v>#N/A</v>
      </c>
      <c r="FT114" s="7" t="e">
        <f t="shared" si="368"/>
        <v>#N/A</v>
      </c>
      <c r="FU114" s="7" t="e">
        <f t="shared" si="369"/>
        <v>#N/A</v>
      </c>
      <c r="FV114" s="7" t="e">
        <f t="shared" si="370"/>
        <v>#N/A</v>
      </c>
      <c r="FW114" s="7" t="e">
        <f t="shared" si="371"/>
        <v>#N/A</v>
      </c>
      <c r="FX114" s="7" t="e">
        <f t="shared" si="372"/>
        <v>#N/A</v>
      </c>
      <c r="FY114" s="7" t="e">
        <f t="shared" si="373"/>
        <v>#N/A</v>
      </c>
      <c r="FZ114" s="7" t="e">
        <f t="shared" si="374"/>
        <v>#N/A</v>
      </c>
      <c r="GA114" s="7" t="e">
        <f t="shared" si="375"/>
        <v>#N/A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 t="e">
        <f t="shared" si="360"/>
        <v>#N/A</v>
      </c>
      <c r="FM115" s="7" t="e">
        <f t="shared" si="361"/>
        <v>#N/A</v>
      </c>
      <c r="FN115" s="7" t="e">
        <f t="shared" si="362"/>
        <v>#N/A</v>
      </c>
      <c r="FO115" s="7" t="e">
        <f t="shared" si="363"/>
        <v>#N/A</v>
      </c>
      <c r="FP115" s="7" t="e">
        <f t="shared" si="364"/>
        <v>#N/A</v>
      </c>
      <c r="FQ115" s="7" t="e">
        <f t="shared" si="365"/>
        <v>#N/A</v>
      </c>
      <c r="FR115" s="7" t="e">
        <f t="shared" si="366"/>
        <v>#N/A</v>
      </c>
      <c r="FS115" s="7" t="e">
        <f t="shared" si="367"/>
        <v>#N/A</v>
      </c>
      <c r="FT115" s="7" t="e">
        <f t="shared" si="368"/>
        <v>#N/A</v>
      </c>
      <c r="FU115" s="7" t="e">
        <f t="shared" si="369"/>
        <v>#N/A</v>
      </c>
      <c r="FV115" s="7" t="e">
        <f t="shared" si="370"/>
        <v>#N/A</v>
      </c>
      <c r="FW115" s="7" t="e">
        <f t="shared" si="371"/>
        <v>#N/A</v>
      </c>
      <c r="FX115" s="7" t="e">
        <f t="shared" si="372"/>
        <v>#N/A</v>
      </c>
      <c r="FY115" s="7" t="e">
        <f t="shared" si="373"/>
        <v>#N/A</v>
      </c>
      <c r="FZ115" s="7" t="e">
        <f t="shared" si="374"/>
        <v>#N/A</v>
      </c>
      <c r="GA115" s="7" t="e">
        <f t="shared" si="375"/>
        <v>#N/A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 t="e">
        <f t="shared" si="360"/>
        <v>#N/A</v>
      </c>
      <c r="FM116" s="7" t="e">
        <f t="shared" si="361"/>
        <v>#N/A</v>
      </c>
      <c r="FN116" s="7" t="e">
        <f t="shared" si="362"/>
        <v>#N/A</v>
      </c>
      <c r="FO116" s="7" t="e">
        <f t="shared" si="363"/>
        <v>#N/A</v>
      </c>
      <c r="FP116" s="7" t="e">
        <f t="shared" si="364"/>
        <v>#N/A</v>
      </c>
      <c r="FQ116" s="7" t="e">
        <f t="shared" si="365"/>
        <v>#N/A</v>
      </c>
      <c r="FR116" s="7" t="e">
        <f t="shared" si="366"/>
        <v>#N/A</v>
      </c>
      <c r="FS116" s="7" t="e">
        <f t="shared" si="367"/>
        <v>#N/A</v>
      </c>
      <c r="FT116" s="7" t="e">
        <f t="shared" si="368"/>
        <v>#N/A</v>
      </c>
      <c r="FU116" s="7" t="e">
        <f t="shared" si="369"/>
        <v>#N/A</v>
      </c>
      <c r="FV116" s="7" t="e">
        <f t="shared" si="370"/>
        <v>#N/A</v>
      </c>
      <c r="FW116" s="7" t="e">
        <f t="shared" si="371"/>
        <v>#N/A</v>
      </c>
      <c r="FX116" s="7" t="e">
        <f t="shared" si="372"/>
        <v>#N/A</v>
      </c>
      <c r="FY116" s="7" t="e">
        <f t="shared" si="373"/>
        <v>#N/A</v>
      </c>
      <c r="FZ116" s="7" t="e">
        <f t="shared" si="374"/>
        <v>#N/A</v>
      </c>
      <c r="GA116" s="7" t="e">
        <f t="shared" si="375"/>
        <v>#N/A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 t="e">
        <f t="shared" si="360"/>
        <v>#N/A</v>
      </c>
      <c r="FM117" s="7" t="e">
        <f t="shared" si="361"/>
        <v>#N/A</v>
      </c>
      <c r="FN117" s="7" t="e">
        <f t="shared" si="362"/>
        <v>#N/A</v>
      </c>
      <c r="FO117" s="7" t="e">
        <f t="shared" si="363"/>
        <v>#N/A</v>
      </c>
      <c r="FP117" s="7" t="e">
        <f t="shared" si="364"/>
        <v>#N/A</v>
      </c>
      <c r="FQ117" s="7" t="e">
        <f t="shared" si="365"/>
        <v>#N/A</v>
      </c>
      <c r="FR117" s="7" t="e">
        <f t="shared" si="366"/>
        <v>#N/A</v>
      </c>
      <c r="FS117" s="7" t="e">
        <f t="shared" si="367"/>
        <v>#N/A</v>
      </c>
      <c r="FT117" s="7" t="e">
        <f t="shared" si="368"/>
        <v>#N/A</v>
      </c>
      <c r="FU117" s="7" t="e">
        <f t="shared" si="369"/>
        <v>#N/A</v>
      </c>
      <c r="FV117" s="7" t="e">
        <f t="shared" si="370"/>
        <v>#N/A</v>
      </c>
      <c r="FW117" s="7" t="e">
        <f t="shared" si="371"/>
        <v>#N/A</v>
      </c>
      <c r="FX117" s="7" t="e">
        <f t="shared" si="372"/>
        <v>#N/A</v>
      </c>
      <c r="FY117" s="7" t="e">
        <f t="shared" si="373"/>
        <v>#N/A</v>
      </c>
      <c r="FZ117" s="7" t="e">
        <f t="shared" si="374"/>
        <v>#N/A</v>
      </c>
      <c r="GA117" s="7" t="e">
        <f t="shared" si="375"/>
        <v>#N/A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 t="e">
        <f t="shared" si="360"/>
        <v>#N/A</v>
      </c>
      <c r="FM118" s="7" t="e">
        <f t="shared" si="361"/>
        <v>#N/A</v>
      </c>
      <c r="FN118" s="7" t="e">
        <f t="shared" si="362"/>
        <v>#N/A</v>
      </c>
      <c r="FO118" s="7" t="e">
        <f t="shared" si="363"/>
        <v>#N/A</v>
      </c>
      <c r="FP118" s="7" t="e">
        <f t="shared" si="364"/>
        <v>#N/A</v>
      </c>
      <c r="FQ118" s="7" t="e">
        <f t="shared" si="365"/>
        <v>#N/A</v>
      </c>
      <c r="FR118" s="7" t="e">
        <f t="shared" si="366"/>
        <v>#N/A</v>
      </c>
      <c r="FS118" s="7" t="e">
        <f t="shared" si="367"/>
        <v>#N/A</v>
      </c>
      <c r="FT118" s="7" t="e">
        <f t="shared" si="368"/>
        <v>#N/A</v>
      </c>
      <c r="FU118" s="7" t="e">
        <f t="shared" si="369"/>
        <v>#N/A</v>
      </c>
      <c r="FV118" s="7" t="e">
        <f t="shared" si="370"/>
        <v>#N/A</v>
      </c>
      <c r="FW118" s="7" t="e">
        <f t="shared" si="371"/>
        <v>#N/A</v>
      </c>
      <c r="FX118" s="7" t="e">
        <f t="shared" si="372"/>
        <v>#N/A</v>
      </c>
      <c r="FY118" s="7" t="e">
        <f t="shared" si="373"/>
        <v>#N/A</v>
      </c>
      <c r="FZ118" s="7" t="e">
        <f t="shared" si="374"/>
        <v>#N/A</v>
      </c>
      <c r="GA118" s="7" t="e">
        <f t="shared" si="375"/>
        <v>#N/A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 t="e">
        <f t="shared" si="360"/>
        <v>#N/A</v>
      </c>
      <c r="FM119" s="7" t="e">
        <f t="shared" si="361"/>
        <v>#N/A</v>
      </c>
      <c r="FN119" s="7" t="e">
        <f t="shared" si="362"/>
        <v>#N/A</v>
      </c>
      <c r="FO119" s="7" t="e">
        <f t="shared" si="363"/>
        <v>#N/A</v>
      </c>
      <c r="FP119" s="7" t="e">
        <f t="shared" si="364"/>
        <v>#N/A</v>
      </c>
      <c r="FQ119" s="7" t="e">
        <f t="shared" si="365"/>
        <v>#N/A</v>
      </c>
      <c r="FR119" s="7" t="e">
        <f t="shared" si="366"/>
        <v>#N/A</v>
      </c>
      <c r="FS119" s="7" t="e">
        <f t="shared" si="367"/>
        <v>#N/A</v>
      </c>
      <c r="FT119" s="7" t="e">
        <f t="shared" si="368"/>
        <v>#N/A</v>
      </c>
      <c r="FU119" s="7" t="e">
        <f t="shared" si="369"/>
        <v>#N/A</v>
      </c>
      <c r="FV119" s="7" t="e">
        <f t="shared" si="370"/>
        <v>#N/A</v>
      </c>
      <c r="FW119" s="7" t="e">
        <f t="shared" si="371"/>
        <v>#N/A</v>
      </c>
      <c r="FX119" s="7" t="e">
        <f t="shared" si="372"/>
        <v>#N/A</v>
      </c>
      <c r="FY119" s="7" t="e">
        <f t="shared" si="373"/>
        <v>#N/A</v>
      </c>
      <c r="FZ119" s="7" t="e">
        <f t="shared" si="374"/>
        <v>#N/A</v>
      </c>
      <c r="GA119" s="7" t="e">
        <f t="shared" si="375"/>
        <v>#N/A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 t="e">
        <f t="shared" si="360"/>
        <v>#N/A</v>
      </c>
      <c r="FM120" s="7" t="e">
        <f t="shared" si="361"/>
        <v>#N/A</v>
      </c>
      <c r="FN120" s="7" t="e">
        <f t="shared" si="362"/>
        <v>#N/A</v>
      </c>
      <c r="FO120" s="7" t="e">
        <f t="shared" si="363"/>
        <v>#N/A</v>
      </c>
      <c r="FP120" s="7" t="e">
        <f t="shared" si="364"/>
        <v>#N/A</v>
      </c>
      <c r="FQ120" s="7" t="e">
        <f t="shared" si="365"/>
        <v>#N/A</v>
      </c>
      <c r="FR120" s="7" t="e">
        <f t="shared" si="366"/>
        <v>#N/A</v>
      </c>
      <c r="FS120" s="7" t="e">
        <f t="shared" si="367"/>
        <v>#N/A</v>
      </c>
      <c r="FT120" s="7" t="e">
        <f t="shared" si="368"/>
        <v>#N/A</v>
      </c>
      <c r="FU120" s="7" t="e">
        <f t="shared" si="369"/>
        <v>#N/A</v>
      </c>
      <c r="FV120" s="7" t="e">
        <f t="shared" si="370"/>
        <v>#N/A</v>
      </c>
      <c r="FW120" s="7" t="e">
        <f t="shared" si="371"/>
        <v>#N/A</v>
      </c>
      <c r="FX120" s="7" t="e">
        <f t="shared" si="372"/>
        <v>#N/A</v>
      </c>
      <c r="FY120" s="7" t="e">
        <f t="shared" si="373"/>
        <v>#N/A</v>
      </c>
      <c r="FZ120" s="7" t="e">
        <f t="shared" si="374"/>
        <v>#N/A</v>
      </c>
      <c r="GA120" s="7" t="e">
        <f t="shared" si="375"/>
        <v>#N/A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 t="e">
        <f t="shared" si="360"/>
        <v>#N/A</v>
      </c>
      <c r="FM121" s="7" t="e">
        <f t="shared" si="361"/>
        <v>#N/A</v>
      </c>
      <c r="FN121" s="7" t="e">
        <f t="shared" si="362"/>
        <v>#N/A</v>
      </c>
      <c r="FO121" s="7" t="e">
        <f t="shared" si="363"/>
        <v>#N/A</v>
      </c>
      <c r="FP121" s="7" t="e">
        <f t="shared" si="364"/>
        <v>#N/A</v>
      </c>
      <c r="FQ121" s="7" t="e">
        <f t="shared" si="365"/>
        <v>#N/A</v>
      </c>
      <c r="FR121" s="7" t="e">
        <f t="shared" si="366"/>
        <v>#N/A</v>
      </c>
      <c r="FS121" s="7" t="e">
        <f t="shared" si="367"/>
        <v>#N/A</v>
      </c>
      <c r="FT121" s="7" t="e">
        <f t="shared" si="368"/>
        <v>#N/A</v>
      </c>
      <c r="FU121" s="7" t="e">
        <f t="shared" si="369"/>
        <v>#N/A</v>
      </c>
      <c r="FV121" s="7" t="e">
        <f t="shared" si="370"/>
        <v>#N/A</v>
      </c>
      <c r="FW121" s="7" t="e">
        <f t="shared" si="371"/>
        <v>#N/A</v>
      </c>
      <c r="FX121" s="7" t="e">
        <f t="shared" si="372"/>
        <v>#N/A</v>
      </c>
      <c r="FY121" s="7" t="e">
        <f t="shared" si="373"/>
        <v>#N/A</v>
      </c>
      <c r="FZ121" s="7" t="e">
        <f t="shared" si="374"/>
        <v>#N/A</v>
      </c>
      <c r="GA121" s="7" t="e">
        <f t="shared" si="375"/>
        <v>#N/A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 t="e">
        <f t="shared" si="360"/>
        <v>#N/A</v>
      </c>
      <c r="FM122" s="7" t="e">
        <f t="shared" si="361"/>
        <v>#N/A</v>
      </c>
      <c r="FN122" s="7" t="e">
        <f t="shared" si="362"/>
        <v>#N/A</v>
      </c>
      <c r="FO122" s="7" t="e">
        <f t="shared" si="363"/>
        <v>#N/A</v>
      </c>
      <c r="FP122" s="7" t="e">
        <f t="shared" si="364"/>
        <v>#N/A</v>
      </c>
      <c r="FQ122" s="7" t="e">
        <f t="shared" si="365"/>
        <v>#N/A</v>
      </c>
      <c r="FR122" s="7" t="e">
        <f t="shared" si="366"/>
        <v>#N/A</v>
      </c>
      <c r="FS122" s="7" t="e">
        <f t="shared" si="367"/>
        <v>#N/A</v>
      </c>
      <c r="FT122" s="7" t="e">
        <f t="shared" si="368"/>
        <v>#N/A</v>
      </c>
      <c r="FU122" s="7" t="e">
        <f t="shared" si="369"/>
        <v>#N/A</v>
      </c>
      <c r="FV122" s="7" t="e">
        <f t="shared" si="370"/>
        <v>#N/A</v>
      </c>
      <c r="FW122" s="7" t="e">
        <f t="shared" si="371"/>
        <v>#N/A</v>
      </c>
      <c r="FX122" s="7" t="e">
        <f t="shared" si="372"/>
        <v>#N/A</v>
      </c>
      <c r="FY122" s="7" t="e">
        <f t="shared" si="373"/>
        <v>#N/A</v>
      </c>
      <c r="FZ122" s="7" t="e">
        <f t="shared" si="374"/>
        <v>#N/A</v>
      </c>
      <c r="GA122" s="7" t="e">
        <f t="shared" si="375"/>
        <v>#N/A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 t="e">
        <f t="shared" si="360"/>
        <v>#N/A</v>
      </c>
      <c r="FM123" s="7" t="e">
        <f t="shared" si="361"/>
        <v>#N/A</v>
      </c>
      <c r="FN123" s="7" t="e">
        <f t="shared" si="362"/>
        <v>#N/A</v>
      </c>
      <c r="FO123" s="7" t="e">
        <f t="shared" si="363"/>
        <v>#N/A</v>
      </c>
      <c r="FP123" s="7" t="e">
        <f t="shared" si="364"/>
        <v>#N/A</v>
      </c>
      <c r="FQ123" s="7" t="e">
        <f t="shared" si="365"/>
        <v>#N/A</v>
      </c>
      <c r="FR123" s="7" t="e">
        <f t="shared" si="366"/>
        <v>#N/A</v>
      </c>
      <c r="FS123" s="7" t="e">
        <f t="shared" si="367"/>
        <v>#N/A</v>
      </c>
      <c r="FT123" s="7" t="e">
        <f t="shared" si="368"/>
        <v>#N/A</v>
      </c>
      <c r="FU123" s="7" t="e">
        <f t="shared" si="369"/>
        <v>#N/A</v>
      </c>
      <c r="FV123" s="7" t="e">
        <f t="shared" si="370"/>
        <v>#N/A</v>
      </c>
      <c r="FW123" s="7" t="e">
        <f t="shared" si="371"/>
        <v>#N/A</v>
      </c>
      <c r="FX123" s="7" t="e">
        <f t="shared" si="372"/>
        <v>#N/A</v>
      </c>
      <c r="FY123" s="7" t="e">
        <f t="shared" si="373"/>
        <v>#N/A</v>
      </c>
      <c r="FZ123" s="7" t="e">
        <f t="shared" si="374"/>
        <v>#N/A</v>
      </c>
      <c r="GA123" s="7" t="e">
        <f t="shared" si="375"/>
        <v>#N/A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493</v>
      </c>
      <c r="FI124" s="7">
        <f t="shared" si="357"/>
        <v>1391</v>
      </c>
      <c r="FJ124" s="7">
        <f t="shared" si="358"/>
        <v>1251</v>
      </c>
      <c r="FK124" s="7">
        <f t="shared" si="359"/>
        <v>1136</v>
      </c>
      <c r="FL124" s="7" t="e">
        <f t="shared" si="360"/>
        <v>#N/A</v>
      </c>
      <c r="FM124" s="7" t="e">
        <f t="shared" si="361"/>
        <v>#N/A</v>
      </c>
      <c r="FN124" s="7" t="e">
        <f t="shared" si="362"/>
        <v>#N/A</v>
      </c>
      <c r="FO124" s="7" t="e">
        <f t="shared" si="363"/>
        <v>#N/A</v>
      </c>
      <c r="FP124" s="7" t="e">
        <f t="shared" si="364"/>
        <v>#N/A</v>
      </c>
      <c r="FQ124" s="7" t="e">
        <f t="shared" si="365"/>
        <v>#N/A</v>
      </c>
      <c r="FR124" s="7" t="e">
        <f t="shared" si="366"/>
        <v>#N/A</v>
      </c>
      <c r="FS124" s="7" t="e">
        <f t="shared" si="367"/>
        <v>#N/A</v>
      </c>
      <c r="FT124" s="7" t="e">
        <f t="shared" si="368"/>
        <v>#N/A</v>
      </c>
      <c r="FU124" s="7" t="e">
        <f t="shared" si="369"/>
        <v>#N/A</v>
      </c>
      <c r="FV124" s="7" t="e">
        <f t="shared" si="370"/>
        <v>#N/A</v>
      </c>
      <c r="FW124" s="7" t="e">
        <f t="shared" si="371"/>
        <v>#N/A</v>
      </c>
      <c r="FX124" s="7" t="e">
        <f t="shared" si="372"/>
        <v>#N/A</v>
      </c>
      <c r="FY124" s="7" t="e">
        <f t="shared" si="373"/>
        <v>#N/A</v>
      </c>
      <c r="FZ124" s="7" t="e">
        <f t="shared" si="374"/>
        <v>#N/A</v>
      </c>
      <c r="GA124" s="7" t="e">
        <f t="shared" si="375"/>
        <v>#N/A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 t="e">
        <f t="shared" si="360"/>
        <v>#N/A</v>
      </c>
      <c r="FM125" s="7" t="e">
        <f t="shared" si="361"/>
        <v>#N/A</v>
      </c>
      <c r="FN125" s="7" t="e">
        <f t="shared" si="362"/>
        <v>#N/A</v>
      </c>
      <c r="FO125" s="7" t="e">
        <f t="shared" si="363"/>
        <v>#N/A</v>
      </c>
      <c r="FP125" s="7" t="e">
        <f t="shared" si="364"/>
        <v>#N/A</v>
      </c>
      <c r="FQ125" s="7" t="e">
        <f t="shared" si="365"/>
        <v>#N/A</v>
      </c>
      <c r="FR125" s="7" t="e">
        <f t="shared" si="366"/>
        <v>#N/A</v>
      </c>
      <c r="FS125" s="7" t="e">
        <f t="shared" si="367"/>
        <v>#N/A</v>
      </c>
      <c r="FT125" s="7" t="e">
        <f t="shared" si="368"/>
        <v>#N/A</v>
      </c>
      <c r="FU125" s="7" t="e">
        <f t="shared" si="369"/>
        <v>#N/A</v>
      </c>
      <c r="FV125" s="7" t="e">
        <f t="shared" si="370"/>
        <v>#N/A</v>
      </c>
      <c r="FW125" s="7" t="e">
        <f t="shared" si="371"/>
        <v>#N/A</v>
      </c>
      <c r="FX125" s="7" t="e">
        <f t="shared" si="372"/>
        <v>#N/A</v>
      </c>
      <c r="FY125" s="7" t="e">
        <f t="shared" si="373"/>
        <v>#N/A</v>
      </c>
      <c r="FZ125" s="7" t="e">
        <f t="shared" si="374"/>
        <v>#N/A</v>
      </c>
      <c r="GA125" s="7" t="e">
        <f t="shared" si="375"/>
        <v>#N/A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 t="e">
        <f t="shared" si="360"/>
        <v>#N/A</v>
      </c>
      <c r="FM126" s="7" t="e">
        <f t="shared" si="361"/>
        <v>#N/A</v>
      </c>
      <c r="FN126" s="7" t="e">
        <f t="shared" si="362"/>
        <v>#N/A</v>
      </c>
      <c r="FO126" s="7" t="e">
        <f t="shared" si="363"/>
        <v>#N/A</v>
      </c>
      <c r="FP126" s="7" t="e">
        <f t="shared" si="364"/>
        <v>#N/A</v>
      </c>
      <c r="FQ126" s="7" t="e">
        <f t="shared" si="365"/>
        <v>#N/A</v>
      </c>
      <c r="FR126" s="7" t="e">
        <f t="shared" si="366"/>
        <v>#N/A</v>
      </c>
      <c r="FS126" s="7" t="e">
        <f t="shared" si="367"/>
        <v>#N/A</v>
      </c>
      <c r="FT126" s="7" t="e">
        <f t="shared" si="368"/>
        <v>#N/A</v>
      </c>
      <c r="FU126" s="7" t="e">
        <f t="shared" si="369"/>
        <v>#N/A</v>
      </c>
      <c r="FV126" s="7" t="e">
        <f t="shared" si="370"/>
        <v>#N/A</v>
      </c>
      <c r="FW126" s="7" t="e">
        <f t="shared" si="371"/>
        <v>#N/A</v>
      </c>
      <c r="FX126" s="7" t="e">
        <f t="shared" si="372"/>
        <v>#N/A</v>
      </c>
      <c r="FY126" s="7" t="e">
        <f t="shared" si="373"/>
        <v>#N/A</v>
      </c>
      <c r="FZ126" s="7" t="e">
        <f t="shared" si="374"/>
        <v>#N/A</v>
      </c>
      <c r="GA126" s="7" t="e">
        <f t="shared" si="375"/>
        <v>#N/A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 t="e">
        <f t="shared" si="360"/>
        <v>#N/A</v>
      </c>
      <c r="FM127" s="7" t="e">
        <f t="shared" si="361"/>
        <v>#N/A</v>
      </c>
      <c r="FN127" s="7" t="e">
        <f t="shared" si="362"/>
        <v>#N/A</v>
      </c>
      <c r="FO127" s="7" t="e">
        <f t="shared" si="363"/>
        <v>#N/A</v>
      </c>
      <c r="FP127" s="7" t="e">
        <f t="shared" si="364"/>
        <v>#N/A</v>
      </c>
      <c r="FQ127" s="7" t="e">
        <f t="shared" si="365"/>
        <v>#N/A</v>
      </c>
      <c r="FR127" s="7" t="e">
        <f t="shared" si="366"/>
        <v>#N/A</v>
      </c>
      <c r="FS127" s="7" t="e">
        <f t="shared" si="367"/>
        <v>#N/A</v>
      </c>
      <c r="FT127" s="7" t="e">
        <f t="shared" si="368"/>
        <v>#N/A</v>
      </c>
      <c r="FU127" s="7" t="e">
        <f t="shared" si="369"/>
        <v>#N/A</v>
      </c>
      <c r="FV127" s="7" t="e">
        <f t="shared" si="370"/>
        <v>#N/A</v>
      </c>
      <c r="FW127" s="7" t="e">
        <f t="shared" si="371"/>
        <v>#N/A</v>
      </c>
      <c r="FX127" s="7" t="e">
        <f t="shared" si="372"/>
        <v>#N/A</v>
      </c>
      <c r="FY127" s="7" t="e">
        <f t="shared" si="373"/>
        <v>#N/A</v>
      </c>
      <c r="FZ127" s="7" t="e">
        <f t="shared" si="374"/>
        <v>#N/A</v>
      </c>
      <c r="GA127" s="7" t="e">
        <f t="shared" si="375"/>
        <v>#N/A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 t="e">
        <f t="shared" si="360"/>
        <v>#N/A</v>
      </c>
      <c r="FM128" s="7" t="e">
        <f t="shared" si="361"/>
        <v>#N/A</v>
      </c>
      <c r="FN128" s="7" t="e">
        <f t="shared" si="362"/>
        <v>#N/A</v>
      </c>
      <c r="FO128" s="7" t="e">
        <f t="shared" si="363"/>
        <v>#N/A</v>
      </c>
      <c r="FP128" s="7" t="e">
        <f t="shared" si="364"/>
        <v>#N/A</v>
      </c>
      <c r="FQ128" s="7" t="e">
        <f t="shared" si="365"/>
        <v>#N/A</v>
      </c>
      <c r="FR128" s="7" t="e">
        <f t="shared" si="366"/>
        <v>#N/A</v>
      </c>
      <c r="FS128" s="7" t="e">
        <f t="shared" si="367"/>
        <v>#N/A</v>
      </c>
      <c r="FT128" s="7" t="e">
        <f t="shared" si="368"/>
        <v>#N/A</v>
      </c>
      <c r="FU128" s="7" t="e">
        <f t="shared" si="369"/>
        <v>#N/A</v>
      </c>
      <c r="FV128" s="7" t="e">
        <f t="shared" si="370"/>
        <v>#N/A</v>
      </c>
      <c r="FW128" s="7" t="e">
        <f t="shared" si="371"/>
        <v>#N/A</v>
      </c>
      <c r="FX128" s="7" t="e">
        <f t="shared" si="372"/>
        <v>#N/A</v>
      </c>
      <c r="FY128" s="7" t="e">
        <f t="shared" si="373"/>
        <v>#N/A</v>
      </c>
      <c r="FZ128" s="7" t="e">
        <f t="shared" si="374"/>
        <v>#N/A</v>
      </c>
      <c r="GA128" s="7" t="e">
        <f t="shared" si="375"/>
        <v>#N/A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 t="e">
        <f t="shared" si="360"/>
        <v>#N/A</v>
      </c>
      <c r="FM129" s="7" t="e">
        <f t="shared" si="361"/>
        <v>#N/A</v>
      </c>
      <c r="FN129" s="7" t="e">
        <f t="shared" si="362"/>
        <v>#N/A</v>
      </c>
      <c r="FO129" s="7" t="e">
        <f t="shared" si="363"/>
        <v>#N/A</v>
      </c>
      <c r="FP129" s="7" t="e">
        <f t="shared" si="364"/>
        <v>#N/A</v>
      </c>
      <c r="FQ129" s="7" t="e">
        <f t="shared" si="365"/>
        <v>#N/A</v>
      </c>
      <c r="FR129" s="7" t="e">
        <f t="shared" si="366"/>
        <v>#N/A</v>
      </c>
      <c r="FS129" s="7" t="e">
        <f t="shared" si="367"/>
        <v>#N/A</v>
      </c>
      <c r="FT129" s="7" t="e">
        <f t="shared" si="368"/>
        <v>#N/A</v>
      </c>
      <c r="FU129" s="7" t="e">
        <f t="shared" si="369"/>
        <v>#N/A</v>
      </c>
      <c r="FV129" s="7" t="e">
        <f t="shared" si="370"/>
        <v>#N/A</v>
      </c>
      <c r="FW129" s="7" t="e">
        <f t="shared" si="371"/>
        <v>#N/A</v>
      </c>
      <c r="FX129" s="7" t="e">
        <f t="shared" si="372"/>
        <v>#N/A</v>
      </c>
      <c r="FY129" s="7" t="e">
        <f t="shared" si="373"/>
        <v>#N/A</v>
      </c>
      <c r="FZ129" s="7" t="e">
        <f t="shared" si="374"/>
        <v>#N/A</v>
      </c>
      <c r="GA129" s="7" t="e">
        <f t="shared" si="375"/>
        <v>#N/A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 t="e">
        <f t="shared" si="360"/>
        <v>#N/A</v>
      </c>
      <c r="FM130" s="7" t="e">
        <f t="shared" si="361"/>
        <v>#N/A</v>
      </c>
      <c r="FN130" s="7" t="e">
        <f t="shared" si="362"/>
        <v>#N/A</v>
      </c>
      <c r="FO130" s="7" t="e">
        <f t="shared" si="363"/>
        <v>#N/A</v>
      </c>
      <c r="FP130" s="7" t="e">
        <f t="shared" si="364"/>
        <v>#N/A</v>
      </c>
      <c r="FQ130" s="7" t="e">
        <f t="shared" si="365"/>
        <v>#N/A</v>
      </c>
      <c r="FR130" s="7" t="e">
        <f t="shared" si="366"/>
        <v>#N/A</v>
      </c>
      <c r="FS130" s="7" t="e">
        <f t="shared" si="367"/>
        <v>#N/A</v>
      </c>
      <c r="FT130" s="7" t="e">
        <f t="shared" si="368"/>
        <v>#N/A</v>
      </c>
      <c r="FU130" s="7" t="e">
        <f t="shared" si="369"/>
        <v>#N/A</v>
      </c>
      <c r="FV130" s="7" t="e">
        <f t="shared" si="370"/>
        <v>#N/A</v>
      </c>
      <c r="FW130" s="7" t="e">
        <f t="shared" si="371"/>
        <v>#N/A</v>
      </c>
      <c r="FX130" s="7" t="e">
        <f t="shared" si="372"/>
        <v>#N/A</v>
      </c>
      <c r="FY130" s="7" t="e">
        <f t="shared" si="373"/>
        <v>#N/A</v>
      </c>
      <c r="FZ130" s="7" t="e">
        <f t="shared" si="374"/>
        <v>#N/A</v>
      </c>
      <c r="GA130" s="7" t="e">
        <f t="shared" si="375"/>
        <v>#N/A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 t="e">
        <f t="shared" si="360"/>
        <v>#N/A</v>
      </c>
      <c r="FM131" s="7" t="e">
        <f t="shared" si="361"/>
        <v>#N/A</v>
      </c>
      <c r="FN131" s="7" t="e">
        <f t="shared" si="362"/>
        <v>#N/A</v>
      </c>
      <c r="FO131" s="7" t="e">
        <f t="shared" si="363"/>
        <v>#N/A</v>
      </c>
      <c r="FP131" s="7" t="e">
        <f t="shared" si="364"/>
        <v>#N/A</v>
      </c>
      <c r="FQ131" s="7" t="e">
        <f t="shared" si="365"/>
        <v>#N/A</v>
      </c>
      <c r="FR131" s="7" t="e">
        <f t="shared" si="366"/>
        <v>#N/A</v>
      </c>
      <c r="FS131" s="7" t="e">
        <f t="shared" si="367"/>
        <v>#N/A</v>
      </c>
      <c r="FT131" s="7" t="e">
        <f t="shared" si="368"/>
        <v>#N/A</v>
      </c>
      <c r="FU131" s="7" t="e">
        <f t="shared" si="369"/>
        <v>#N/A</v>
      </c>
      <c r="FV131" s="7" t="e">
        <f t="shared" si="370"/>
        <v>#N/A</v>
      </c>
      <c r="FW131" s="7" t="e">
        <f t="shared" si="371"/>
        <v>#N/A</v>
      </c>
      <c r="FX131" s="7" t="e">
        <f t="shared" si="372"/>
        <v>#N/A</v>
      </c>
      <c r="FY131" s="7" t="e">
        <f t="shared" si="373"/>
        <v>#N/A</v>
      </c>
      <c r="FZ131" s="7" t="e">
        <f t="shared" si="374"/>
        <v>#N/A</v>
      </c>
      <c r="GA131" s="7" t="e">
        <f t="shared" si="375"/>
        <v>#N/A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 t="e">
        <f t="shared" si="360"/>
        <v>#N/A</v>
      </c>
      <c r="FM132" s="7" t="e">
        <f t="shared" si="361"/>
        <v>#N/A</v>
      </c>
      <c r="FN132" s="7" t="e">
        <f t="shared" si="362"/>
        <v>#N/A</v>
      </c>
      <c r="FO132" s="7" t="e">
        <f t="shared" si="363"/>
        <v>#N/A</v>
      </c>
      <c r="FP132" s="7" t="e">
        <f t="shared" si="364"/>
        <v>#N/A</v>
      </c>
      <c r="FQ132" s="7" t="e">
        <f t="shared" si="365"/>
        <v>#N/A</v>
      </c>
      <c r="FR132" s="7" t="e">
        <f t="shared" si="366"/>
        <v>#N/A</v>
      </c>
      <c r="FS132" s="7" t="e">
        <f t="shared" si="367"/>
        <v>#N/A</v>
      </c>
      <c r="FT132" s="7" t="e">
        <f t="shared" si="368"/>
        <v>#N/A</v>
      </c>
      <c r="FU132" s="7" t="e">
        <f t="shared" si="369"/>
        <v>#N/A</v>
      </c>
      <c r="FV132" s="7" t="e">
        <f t="shared" si="370"/>
        <v>#N/A</v>
      </c>
      <c r="FW132" s="7" t="e">
        <f t="shared" si="371"/>
        <v>#N/A</v>
      </c>
      <c r="FX132" s="7" t="e">
        <f t="shared" si="372"/>
        <v>#N/A</v>
      </c>
      <c r="FY132" s="7" t="e">
        <f t="shared" si="373"/>
        <v>#N/A</v>
      </c>
      <c r="FZ132" s="7" t="e">
        <f t="shared" si="374"/>
        <v>#N/A</v>
      </c>
      <c r="GA132" s="7" t="e">
        <f t="shared" si="375"/>
        <v>#N/A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 t="e">
        <f t="shared" ref="FL133:FL196" si="551">INDEX(_Inf_Data,MATCH($B133,_Inf_Country,0),COLUMN(FJ$3))-INDEX(_Inf_Data,MATCH($B133,_Inf_Country,0),COLUMN(FM$3)-$B$2)</f>
        <v>#N/A</v>
      </c>
      <c r="FM133" s="7" t="e">
        <f t="shared" ref="FM133:FM196" si="552">INDEX(_Inf_Data,MATCH($B133,_Inf_Country,0),COLUMN(FK$3))-INDEX(_Inf_Data,MATCH($B133,_Inf_Country,0),COLUMN(FN$3)-$B$2)</f>
        <v>#N/A</v>
      </c>
      <c r="FN133" s="7" t="e">
        <f t="shared" ref="FN133:FN196" si="553">INDEX(_Inf_Data,MATCH($B133,_Inf_Country,0),COLUMN(FL$3))-INDEX(_Inf_Data,MATCH($B133,_Inf_Country,0),COLUMN(FO$3)-$B$2)</f>
        <v>#N/A</v>
      </c>
      <c r="FO133" s="7" t="e">
        <f t="shared" ref="FO133:FO196" si="554">INDEX(_Inf_Data,MATCH($B133,_Inf_Country,0),COLUMN(FM$3))-INDEX(_Inf_Data,MATCH($B133,_Inf_Country,0),COLUMN(FP$3)-$B$2)</f>
        <v>#N/A</v>
      </c>
      <c r="FP133" s="7" t="e">
        <f t="shared" ref="FP133:FP196" si="555">INDEX(_Inf_Data,MATCH($B133,_Inf_Country,0),COLUMN(FN$3))-INDEX(_Inf_Data,MATCH($B133,_Inf_Country,0),COLUMN(FQ$3)-$B$2)</f>
        <v>#N/A</v>
      </c>
      <c r="FQ133" s="7" t="e">
        <f t="shared" ref="FQ133:FQ196" si="556">INDEX(_Inf_Data,MATCH($B133,_Inf_Country,0),COLUMN(FO$3))-INDEX(_Inf_Data,MATCH($B133,_Inf_Country,0),COLUMN(FR$3)-$B$2)</f>
        <v>#N/A</v>
      </c>
      <c r="FR133" s="7" t="e">
        <f t="shared" ref="FR133:FR196" si="557">INDEX(_Inf_Data,MATCH($B133,_Inf_Country,0),COLUMN(FP$3))-INDEX(_Inf_Data,MATCH($B133,_Inf_Country,0),COLUMN(FS$3)-$B$2)</f>
        <v>#N/A</v>
      </c>
      <c r="FS133" s="7" t="e">
        <f t="shared" ref="FS133:FS196" si="558">INDEX(_Inf_Data,MATCH($B133,_Inf_Country,0),COLUMN(FQ$3))-INDEX(_Inf_Data,MATCH($B133,_Inf_Country,0),COLUMN(FT$3)-$B$2)</f>
        <v>#N/A</v>
      </c>
      <c r="FT133" s="7" t="e">
        <f t="shared" ref="FT133:FT196" si="559">INDEX(_Inf_Data,MATCH($B133,_Inf_Country,0),COLUMN(FR$3))-INDEX(_Inf_Data,MATCH($B133,_Inf_Country,0),COLUMN(FU$3)-$B$2)</f>
        <v>#N/A</v>
      </c>
      <c r="FU133" s="7" t="e">
        <f t="shared" ref="FU133:FU196" si="560">INDEX(_Inf_Data,MATCH($B133,_Inf_Country,0),COLUMN(FS$3))-INDEX(_Inf_Data,MATCH($B133,_Inf_Country,0),COLUMN(FV$3)-$B$2)</f>
        <v>#N/A</v>
      </c>
      <c r="FV133" s="7" t="e">
        <f t="shared" ref="FV133:FV196" si="561">INDEX(_Inf_Data,MATCH($B133,_Inf_Country,0),COLUMN(FT$3))-INDEX(_Inf_Data,MATCH($B133,_Inf_Country,0),COLUMN(FW$3)-$B$2)</f>
        <v>#N/A</v>
      </c>
      <c r="FW133" s="7" t="e">
        <f t="shared" ref="FW133:FW196" si="562">INDEX(_Inf_Data,MATCH($B133,_Inf_Country,0),COLUMN(FU$3))-INDEX(_Inf_Data,MATCH($B133,_Inf_Country,0),COLUMN(FX$3)-$B$2)</f>
        <v>#N/A</v>
      </c>
      <c r="FX133" s="7" t="e">
        <f t="shared" ref="FX133:FX196" si="563">INDEX(_Inf_Data,MATCH($B133,_Inf_Country,0),COLUMN(FV$3))-INDEX(_Inf_Data,MATCH($B133,_Inf_Country,0),COLUMN(FY$3)-$B$2)</f>
        <v>#N/A</v>
      </c>
      <c r="FY133" s="7" t="e">
        <f t="shared" ref="FY133:FY196" si="564">INDEX(_Inf_Data,MATCH($B133,_Inf_Country,0),COLUMN(FW$3))-INDEX(_Inf_Data,MATCH($B133,_Inf_Country,0),COLUMN(FZ$3)-$B$2)</f>
        <v>#N/A</v>
      </c>
      <c r="FZ133" s="7" t="e">
        <f t="shared" ref="FZ133:FZ196" si="565">INDEX(_Inf_Data,MATCH($B133,_Inf_Country,0),COLUMN(FX$3))-INDEX(_Inf_Data,MATCH($B133,_Inf_Country,0),COLUMN(GA$3)-$B$2)</f>
        <v>#N/A</v>
      </c>
      <c r="GA133" s="7" t="e">
        <f t="shared" ref="GA133:GA196" si="566">INDEX(_Inf_Data,MATCH($B133,_Inf_Country,0),COLUMN(FY$3))-INDEX(_Inf_Data,MATCH($B133,_Inf_Country,0),COLUMN(GB$3)-$B$2)</f>
        <v>#N/A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 t="e">
        <f t="shared" si="551"/>
        <v>#N/A</v>
      </c>
      <c r="FM134" s="7" t="e">
        <f t="shared" si="552"/>
        <v>#N/A</v>
      </c>
      <c r="FN134" s="7" t="e">
        <f t="shared" si="553"/>
        <v>#N/A</v>
      </c>
      <c r="FO134" s="7" t="e">
        <f t="shared" si="554"/>
        <v>#N/A</v>
      </c>
      <c r="FP134" s="7" t="e">
        <f t="shared" si="555"/>
        <v>#N/A</v>
      </c>
      <c r="FQ134" s="7" t="e">
        <f t="shared" si="556"/>
        <v>#N/A</v>
      </c>
      <c r="FR134" s="7" t="e">
        <f t="shared" si="557"/>
        <v>#N/A</v>
      </c>
      <c r="FS134" s="7" t="e">
        <f t="shared" si="558"/>
        <v>#N/A</v>
      </c>
      <c r="FT134" s="7" t="e">
        <f t="shared" si="559"/>
        <v>#N/A</v>
      </c>
      <c r="FU134" s="7" t="e">
        <f t="shared" si="560"/>
        <v>#N/A</v>
      </c>
      <c r="FV134" s="7" t="e">
        <f t="shared" si="561"/>
        <v>#N/A</v>
      </c>
      <c r="FW134" s="7" t="e">
        <f t="shared" si="562"/>
        <v>#N/A</v>
      </c>
      <c r="FX134" s="7" t="e">
        <f t="shared" si="563"/>
        <v>#N/A</v>
      </c>
      <c r="FY134" s="7" t="e">
        <f t="shared" si="564"/>
        <v>#N/A</v>
      </c>
      <c r="FZ134" s="7" t="e">
        <f t="shared" si="565"/>
        <v>#N/A</v>
      </c>
      <c r="GA134" s="7" t="e">
        <f t="shared" si="566"/>
        <v>#N/A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 t="e">
        <f t="shared" si="551"/>
        <v>#N/A</v>
      </c>
      <c r="FM135" s="7" t="e">
        <f t="shared" si="552"/>
        <v>#N/A</v>
      </c>
      <c r="FN135" s="7" t="e">
        <f t="shared" si="553"/>
        <v>#N/A</v>
      </c>
      <c r="FO135" s="7" t="e">
        <f t="shared" si="554"/>
        <v>#N/A</v>
      </c>
      <c r="FP135" s="7" t="e">
        <f t="shared" si="555"/>
        <v>#N/A</v>
      </c>
      <c r="FQ135" s="7" t="e">
        <f t="shared" si="556"/>
        <v>#N/A</v>
      </c>
      <c r="FR135" s="7" t="e">
        <f t="shared" si="557"/>
        <v>#N/A</v>
      </c>
      <c r="FS135" s="7" t="e">
        <f t="shared" si="558"/>
        <v>#N/A</v>
      </c>
      <c r="FT135" s="7" t="e">
        <f t="shared" si="559"/>
        <v>#N/A</v>
      </c>
      <c r="FU135" s="7" t="e">
        <f t="shared" si="560"/>
        <v>#N/A</v>
      </c>
      <c r="FV135" s="7" t="e">
        <f t="shared" si="561"/>
        <v>#N/A</v>
      </c>
      <c r="FW135" s="7" t="e">
        <f t="shared" si="562"/>
        <v>#N/A</v>
      </c>
      <c r="FX135" s="7" t="e">
        <f t="shared" si="563"/>
        <v>#N/A</v>
      </c>
      <c r="FY135" s="7" t="e">
        <f t="shared" si="564"/>
        <v>#N/A</v>
      </c>
      <c r="FZ135" s="7" t="e">
        <f t="shared" si="565"/>
        <v>#N/A</v>
      </c>
      <c r="GA135" s="7" t="e">
        <f t="shared" si="566"/>
        <v>#N/A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1498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77886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 t="e">
        <f t="shared" si="551"/>
        <v>#N/A</v>
      </c>
      <c r="FM136" s="7" t="e">
        <f t="shared" si="552"/>
        <v>#N/A</v>
      </c>
      <c r="FN136" s="7" t="e">
        <f t="shared" si="553"/>
        <v>#N/A</v>
      </c>
      <c r="FO136" s="7" t="e">
        <f t="shared" si="554"/>
        <v>#N/A</v>
      </c>
      <c r="FP136" s="7" t="e">
        <f t="shared" si="555"/>
        <v>#N/A</v>
      </c>
      <c r="FQ136" s="7" t="e">
        <f t="shared" si="556"/>
        <v>#N/A</v>
      </c>
      <c r="FR136" s="7" t="e">
        <f t="shared" si="557"/>
        <v>#N/A</v>
      </c>
      <c r="FS136" s="7" t="e">
        <f t="shared" si="558"/>
        <v>#N/A</v>
      </c>
      <c r="FT136" s="7" t="e">
        <f t="shared" si="559"/>
        <v>#N/A</v>
      </c>
      <c r="FU136" s="7" t="e">
        <f t="shared" si="560"/>
        <v>#N/A</v>
      </c>
      <c r="FV136" s="7" t="e">
        <f t="shared" si="561"/>
        <v>#N/A</v>
      </c>
      <c r="FW136" s="7" t="e">
        <f t="shared" si="562"/>
        <v>#N/A</v>
      </c>
      <c r="FX136" s="7" t="e">
        <f t="shared" si="563"/>
        <v>#N/A</v>
      </c>
      <c r="FY136" s="7" t="e">
        <f t="shared" si="564"/>
        <v>#N/A</v>
      </c>
      <c r="FZ136" s="7" t="e">
        <f t="shared" si="565"/>
        <v>#N/A</v>
      </c>
      <c r="GA136" s="7" t="e">
        <f t="shared" si="566"/>
        <v>#N/A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 t="e">
        <f t="shared" si="551"/>
        <v>#N/A</v>
      </c>
      <c r="FM137" s="7" t="e">
        <f t="shared" si="552"/>
        <v>#N/A</v>
      </c>
      <c r="FN137" s="7" t="e">
        <f t="shared" si="553"/>
        <v>#N/A</v>
      </c>
      <c r="FO137" s="7" t="e">
        <f t="shared" si="554"/>
        <v>#N/A</v>
      </c>
      <c r="FP137" s="7" t="e">
        <f t="shared" si="555"/>
        <v>#N/A</v>
      </c>
      <c r="FQ137" s="7" t="e">
        <f t="shared" si="556"/>
        <v>#N/A</v>
      </c>
      <c r="FR137" s="7" t="e">
        <f t="shared" si="557"/>
        <v>#N/A</v>
      </c>
      <c r="FS137" s="7" t="e">
        <f t="shared" si="558"/>
        <v>#N/A</v>
      </c>
      <c r="FT137" s="7" t="e">
        <f t="shared" si="559"/>
        <v>#N/A</v>
      </c>
      <c r="FU137" s="7" t="e">
        <f t="shared" si="560"/>
        <v>#N/A</v>
      </c>
      <c r="FV137" s="7" t="e">
        <f t="shared" si="561"/>
        <v>#N/A</v>
      </c>
      <c r="FW137" s="7" t="e">
        <f t="shared" si="562"/>
        <v>#N/A</v>
      </c>
      <c r="FX137" s="7" t="e">
        <f t="shared" si="563"/>
        <v>#N/A</v>
      </c>
      <c r="FY137" s="7" t="e">
        <f t="shared" si="564"/>
        <v>#N/A</v>
      </c>
      <c r="FZ137" s="7" t="e">
        <f t="shared" si="565"/>
        <v>#N/A</v>
      </c>
      <c r="GA137" s="7" t="e">
        <f t="shared" si="566"/>
        <v>#N/A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 t="e">
        <f t="shared" si="551"/>
        <v>#N/A</v>
      </c>
      <c r="FM138" s="7" t="e">
        <f t="shared" si="552"/>
        <v>#N/A</v>
      </c>
      <c r="FN138" s="7" t="e">
        <f t="shared" si="553"/>
        <v>#N/A</v>
      </c>
      <c r="FO138" s="7" t="e">
        <f t="shared" si="554"/>
        <v>#N/A</v>
      </c>
      <c r="FP138" s="7" t="e">
        <f t="shared" si="555"/>
        <v>#N/A</v>
      </c>
      <c r="FQ138" s="7" t="e">
        <f t="shared" si="556"/>
        <v>#N/A</v>
      </c>
      <c r="FR138" s="7" t="e">
        <f t="shared" si="557"/>
        <v>#N/A</v>
      </c>
      <c r="FS138" s="7" t="e">
        <f t="shared" si="558"/>
        <v>#N/A</v>
      </c>
      <c r="FT138" s="7" t="e">
        <f t="shared" si="559"/>
        <v>#N/A</v>
      </c>
      <c r="FU138" s="7" t="e">
        <f t="shared" si="560"/>
        <v>#N/A</v>
      </c>
      <c r="FV138" s="7" t="e">
        <f t="shared" si="561"/>
        <v>#N/A</v>
      </c>
      <c r="FW138" s="7" t="e">
        <f t="shared" si="562"/>
        <v>#N/A</v>
      </c>
      <c r="FX138" s="7" t="e">
        <f t="shared" si="563"/>
        <v>#N/A</v>
      </c>
      <c r="FY138" s="7" t="e">
        <f t="shared" si="564"/>
        <v>#N/A</v>
      </c>
      <c r="FZ138" s="7" t="e">
        <f t="shared" si="565"/>
        <v>#N/A</v>
      </c>
      <c r="GA138" s="7" t="e">
        <f t="shared" si="566"/>
        <v>#N/A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 t="e">
        <f t="shared" si="551"/>
        <v>#N/A</v>
      </c>
      <c r="FM139" s="7" t="e">
        <f t="shared" si="552"/>
        <v>#N/A</v>
      </c>
      <c r="FN139" s="7" t="e">
        <f t="shared" si="553"/>
        <v>#N/A</v>
      </c>
      <c r="FO139" s="7" t="e">
        <f t="shared" si="554"/>
        <v>#N/A</v>
      </c>
      <c r="FP139" s="7" t="e">
        <f t="shared" si="555"/>
        <v>#N/A</v>
      </c>
      <c r="FQ139" s="7" t="e">
        <f t="shared" si="556"/>
        <v>#N/A</v>
      </c>
      <c r="FR139" s="7" t="e">
        <f t="shared" si="557"/>
        <v>#N/A</v>
      </c>
      <c r="FS139" s="7" t="e">
        <f t="shared" si="558"/>
        <v>#N/A</v>
      </c>
      <c r="FT139" s="7" t="e">
        <f t="shared" si="559"/>
        <v>#N/A</v>
      </c>
      <c r="FU139" s="7" t="e">
        <f t="shared" si="560"/>
        <v>#N/A</v>
      </c>
      <c r="FV139" s="7" t="e">
        <f t="shared" si="561"/>
        <v>#N/A</v>
      </c>
      <c r="FW139" s="7" t="e">
        <f t="shared" si="562"/>
        <v>#N/A</v>
      </c>
      <c r="FX139" s="7" t="e">
        <f t="shared" si="563"/>
        <v>#N/A</v>
      </c>
      <c r="FY139" s="7" t="e">
        <f t="shared" si="564"/>
        <v>#N/A</v>
      </c>
      <c r="FZ139" s="7" t="e">
        <f t="shared" si="565"/>
        <v>#N/A</v>
      </c>
      <c r="GA139" s="7" t="e">
        <f t="shared" si="566"/>
        <v>#N/A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 t="e">
        <f t="shared" si="551"/>
        <v>#N/A</v>
      </c>
      <c r="FM140" s="7" t="e">
        <f t="shared" si="552"/>
        <v>#N/A</v>
      </c>
      <c r="FN140" s="7" t="e">
        <f t="shared" si="553"/>
        <v>#N/A</v>
      </c>
      <c r="FO140" s="7" t="e">
        <f t="shared" si="554"/>
        <v>#N/A</v>
      </c>
      <c r="FP140" s="7" t="e">
        <f t="shared" si="555"/>
        <v>#N/A</v>
      </c>
      <c r="FQ140" s="7" t="e">
        <f t="shared" si="556"/>
        <v>#N/A</v>
      </c>
      <c r="FR140" s="7" t="e">
        <f t="shared" si="557"/>
        <v>#N/A</v>
      </c>
      <c r="FS140" s="7" t="e">
        <f t="shared" si="558"/>
        <v>#N/A</v>
      </c>
      <c r="FT140" s="7" t="e">
        <f t="shared" si="559"/>
        <v>#N/A</v>
      </c>
      <c r="FU140" s="7" t="e">
        <f t="shared" si="560"/>
        <v>#N/A</v>
      </c>
      <c r="FV140" s="7" t="e">
        <f t="shared" si="561"/>
        <v>#N/A</v>
      </c>
      <c r="FW140" s="7" t="e">
        <f t="shared" si="562"/>
        <v>#N/A</v>
      </c>
      <c r="FX140" s="7" t="e">
        <f t="shared" si="563"/>
        <v>#N/A</v>
      </c>
      <c r="FY140" s="7" t="e">
        <f t="shared" si="564"/>
        <v>#N/A</v>
      </c>
      <c r="FZ140" s="7" t="e">
        <f t="shared" si="565"/>
        <v>#N/A</v>
      </c>
      <c r="GA140" s="7" t="e">
        <f t="shared" si="566"/>
        <v>#N/A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 t="e">
        <f t="shared" si="551"/>
        <v>#N/A</v>
      </c>
      <c r="FM141" s="7" t="e">
        <f t="shared" si="552"/>
        <v>#N/A</v>
      </c>
      <c r="FN141" s="7" t="e">
        <f t="shared" si="553"/>
        <v>#N/A</v>
      </c>
      <c r="FO141" s="7" t="e">
        <f t="shared" si="554"/>
        <v>#N/A</v>
      </c>
      <c r="FP141" s="7" t="e">
        <f t="shared" si="555"/>
        <v>#N/A</v>
      </c>
      <c r="FQ141" s="7" t="e">
        <f t="shared" si="556"/>
        <v>#N/A</v>
      </c>
      <c r="FR141" s="7" t="e">
        <f t="shared" si="557"/>
        <v>#N/A</v>
      </c>
      <c r="FS141" s="7" t="e">
        <f t="shared" si="558"/>
        <v>#N/A</v>
      </c>
      <c r="FT141" s="7" t="e">
        <f t="shared" si="559"/>
        <v>#N/A</v>
      </c>
      <c r="FU141" s="7" t="e">
        <f t="shared" si="560"/>
        <v>#N/A</v>
      </c>
      <c r="FV141" s="7" t="e">
        <f t="shared" si="561"/>
        <v>#N/A</v>
      </c>
      <c r="FW141" s="7" t="e">
        <f t="shared" si="562"/>
        <v>#N/A</v>
      </c>
      <c r="FX141" s="7" t="e">
        <f t="shared" si="563"/>
        <v>#N/A</v>
      </c>
      <c r="FY141" s="7" t="e">
        <f t="shared" si="564"/>
        <v>#N/A</v>
      </c>
      <c r="FZ141" s="7" t="e">
        <f t="shared" si="565"/>
        <v>#N/A</v>
      </c>
      <c r="GA141" s="7" t="e">
        <f t="shared" si="566"/>
        <v>#N/A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 t="e">
        <f t="shared" si="551"/>
        <v>#N/A</v>
      </c>
      <c r="FM142" s="7" t="e">
        <f t="shared" si="552"/>
        <v>#N/A</v>
      </c>
      <c r="FN142" s="7" t="e">
        <f t="shared" si="553"/>
        <v>#N/A</v>
      </c>
      <c r="FO142" s="7" t="e">
        <f t="shared" si="554"/>
        <v>#N/A</v>
      </c>
      <c r="FP142" s="7" t="e">
        <f t="shared" si="555"/>
        <v>#N/A</v>
      </c>
      <c r="FQ142" s="7" t="e">
        <f t="shared" si="556"/>
        <v>#N/A</v>
      </c>
      <c r="FR142" s="7" t="e">
        <f t="shared" si="557"/>
        <v>#N/A</v>
      </c>
      <c r="FS142" s="7" t="e">
        <f t="shared" si="558"/>
        <v>#N/A</v>
      </c>
      <c r="FT142" s="7" t="e">
        <f t="shared" si="559"/>
        <v>#N/A</v>
      </c>
      <c r="FU142" s="7" t="e">
        <f t="shared" si="560"/>
        <v>#N/A</v>
      </c>
      <c r="FV142" s="7" t="e">
        <f t="shared" si="561"/>
        <v>#N/A</v>
      </c>
      <c r="FW142" s="7" t="e">
        <f t="shared" si="562"/>
        <v>#N/A</v>
      </c>
      <c r="FX142" s="7" t="e">
        <f t="shared" si="563"/>
        <v>#N/A</v>
      </c>
      <c r="FY142" s="7" t="e">
        <f t="shared" si="564"/>
        <v>#N/A</v>
      </c>
      <c r="FZ142" s="7" t="e">
        <f t="shared" si="565"/>
        <v>#N/A</v>
      </c>
      <c r="GA142" s="7" t="e">
        <f t="shared" si="566"/>
        <v>#N/A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 t="e">
        <f t="shared" si="551"/>
        <v>#N/A</v>
      </c>
      <c r="FM143" s="7" t="e">
        <f t="shared" si="552"/>
        <v>#N/A</v>
      </c>
      <c r="FN143" s="7" t="e">
        <f t="shared" si="553"/>
        <v>#N/A</v>
      </c>
      <c r="FO143" s="7" t="e">
        <f t="shared" si="554"/>
        <v>#N/A</v>
      </c>
      <c r="FP143" s="7" t="e">
        <f t="shared" si="555"/>
        <v>#N/A</v>
      </c>
      <c r="FQ143" s="7" t="e">
        <f t="shared" si="556"/>
        <v>#N/A</v>
      </c>
      <c r="FR143" s="7" t="e">
        <f t="shared" si="557"/>
        <v>#N/A</v>
      </c>
      <c r="FS143" s="7" t="e">
        <f t="shared" si="558"/>
        <v>#N/A</v>
      </c>
      <c r="FT143" s="7" t="e">
        <f t="shared" si="559"/>
        <v>#N/A</v>
      </c>
      <c r="FU143" s="7" t="e">
        <f t="shared" si="560"/>
        <v>#N/A</v>
      </c>
      <c r="FV143" s="7" t="e">
        <f t="shared" si="561"/>
        <v>#N/A</v>
      </c>
      <c r="FW143" s="7" t="e">
        <f t="shared" si="562"/>
        <v>#N/A</v>
      </c>
      <c r="FX143" s="7" t="e">
        <f t="shared" si="563"/>
        <v>#N/A</v>
      </c>
      <c r="FY143" s="7" t="e">
        <f t="shared" si="564"/>
        <v>#N/A</v>
      </c>
      <c r="FZ143" s="7" t="e">
        <f t="shared" si="565"/>
        <v>#N/A</v>
      </c>
      <c r="GA143" s="7" t="e">
        <f t="shared" si="566"/>
        <v>#N/A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 t="e">
        <f t="shared" si="551"/>
        <v>#N/A</v>
      </c>
      <c r="FM144" s="7" t="e">
        <f t="shared" si="552"/>
        <v>#N/A</v>
      </c>
      <c r="FN144" s="7" t="e">
        <f t="shared" si="553"/>
        <v>#N/A</v>
      </c>
      <c r="FO144" s="7" t="e">
        <f t="shared" si="554"/>
        <v>#N/A</v>
      </c>
      <c r="FP144" s="7" t="e">
        <f t="shared" si="555"/>
        <v>#N/A</v>
      </c>
      <c r="FQ144" s="7" t="e">
        <f t="shared" si="556"/>
        <v>#N/A</v>
      </c>
      <c r="FR144" s="7" t="e">
        <f t="shared" si="557"/>
        <v>#N/A</v>
      </c>
      <c r="FS144" s="7" t="e">
        <f t="shared" si="558"/>
        <v>#N/A</v>
      </c>
      <c r="FT144" s="7" t="e">
        <f t="shared" si="559"/>
        <v>#N/A</v>
      </c>
      <c r="FU144" s="7" t="e">
        <f t="shared" si="560"/>
        <v>#N/A</v>
      </c>
      <c r="FV144" s="7" t="e">
        <f t="shared" si="561"/>
        <v>#N/A</v>
      </c>
      <c r="FW144" s="7" t="e">
        <f t="shared" si="562"/>
        <v>#N/A</v>
      </c>
      <c r="FX144" s="7" t="e">
        <f t="shared" si="563"/>
        <v>#N/A</v>
      </c>
      <c r="FY144" s="7" t="e">
        <f t="shared" si="564"/>
        <v>#N/A</v>
      </c>
      <c r="FZ144" s="7" t="e">
        <f t="shared" si="565"/>
        <v>#N/A</v>
      </c>
      <c r="GA144" s="7" t="e">
        <f t="shared" si="566"/>
        <v>#N/A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 t="e">
        <f t="shared" si="551"/>
        <v>#N/A</v>
      </c>
      <c r="FM145" s="7" t="e">
        <f t="shared" si="552"/>
        <v>#N/A</v>
      </c>
      <c r="FN145" s="7" t="e">
        <f t="shared" si="553"/>
        <v>#N/A</v>
      </c>
      <c r="FO145" s="7" t="e">
        <f t="shared" si="554"/>
        <v>#N/A</v>
      </c>
      <c r="FP145" s="7" t="e">
        <f t="shared" si="555"/>
        <v>#N/A</v>
      </c>
      <c r="FQ145" s="7" t="e">
        <f t="shared" si="556"/>
        <v>#N/A</v>
      </c>
      <c r="FR145" s="7" t="e">
        <f t="shared" si="557"/>
        <v>#N/A</v>
      </c>
      <c r="FS145" s="7" t="e">
        <f t="shared" si="558"/>
        <v>#N/A</v>
      </c>
      <c r="FT145" s="7" t="e">
        <f t="shared" si="559"/>
        <v>#N/A</v>
      </c>
      <c r="FU145" s="7" t="e">
        <f t="shared" si="560"/>
        <v>#N/A</v>
      </c>
      <c r="FV145" s="7" t="e">
        <f t="shared" si="561"/>
        <v>#N/A</v>
      </c>
      <c r="FW145" s="7" t="e">
        <f t="shared" si="562"/>
        <v>#N/A</v>
      </c>
      <c r="FX145" s="7" t="e">
        <f t="shared" si="563"/>
        <v>#N/A</v>
      </c>
      <c r="FY145" s="7" t="e">
        <f t="shared" si="564"/>
        <v>#N/A</v>
      </c>
      <c r="FZ145" s="7" t="e">
        <f t="shared" si="565"/>
        <v>#N/A</v>
      </c>
      <c r="GA145" s="7" t="e">
        <f t="shared" si="566"/>
        <v>#N/A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 t="e">
        <f t="shared" si="551"/>
        <v>#N/A</v>
      </c>
      <c r="FM146" s="7" t="e">
        <f t="shared" si="552"/>
        <v>#N/A</v>
      </c>
      <c r="FN146" s="7" t="e">
        <f t="shared" si="553"/>
        <v>#N/A</v>
      </c>
      <c r="FO146" s="7" t="e">
        <f t="shared" si="554"/>
        <v>#N/A</v>
      </c>
      <c r="FP146" s="7" t="e">
        <f t="shared" si="555"/>
        <v>#N/A</v>
      </c>
      <c r="FQ146" s="7" t="e">
        <f t="shared" si="556"/>
        <v>#N/A</v>
      </c>
      <c r="FR146" s="7" t="e">
        <f t="shared" si="557"/>
        <v>#N/A</v>
      </c>
      <c r="FS146" s="7" t="e">
        <f t="shared" si="558"/>
        <v>#N/A</v>
      </c>
      <c r="FT146" s="7" t="e">
        <f t="shared" si="559"/>
        <v>#N/A</v>
      </c>
      <c r="FU146" s="7" t="e">
        <f t="shared" si="560"/>
        <v>#N/A</v>
      </c>
      <c r="FV146" s="7" t="e">
        <f t="shared" si="561"/>
        <v>#N/A</v>
      </c>
      <c r="FW146" s="7" t="e">
        <f t="shared" si="562"/>
        <v>#N/A</v>
      </c>
      <c r="FX146" s="7" t="e">
        <f t="shared" si="563"/>
        <v>#N/A</v>
      </c>
      <c r="FY146" s="7" t="e">
        <f t="shared" si="564"/>
        <v>#N/A</v>
      </c>
      <c r="FZ146" s="7" t="e">
        <f t="shared" si="565"/>
        <v>#N/A</v>
      </c>
      <c r="GA146" s="7" t="e">
        <f t="shared" si="566"/>
        <v>#N/A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 t="e">
        <f t="shared" si="551"/>
        <v>#N/A</v>
      </c>
      <c r="FM147" s="7" t="e">
        <f t="shared" si="552"/>
        <v>#N/A</v>
      </c>
      <c r="FN147" s="7" t="e">
        <f t="shared" si="553"/>
        <v>#N/A</v>
      </c>
      <c r="FO147" s="7" t="e">
        <f t="shared" si="554"/>
        <v>#N/A</v>
      </c>
      <c r="FP147" s="7" t="e">
        <f t="shared" si="555"/>
        <v>#N/A</v>
      </c>
      <c r="FQ147" s="7" t="e">
        <f t="shared" si="556"/>
        <v>#N/A</v>
      </c>
      <c r="FR147" s="7" t="e">
        <f t="shared" si="557"/>
        <v>#N/A</v>
      </c>
      <c r="FS147" s="7" t="e">
        <f t="shared" si="558"/>
        <v>#N/A</v>
      </c>
      <c r="FT147" s="7" t="e">
        <f t="shared" si="559"/>
        <v>#N/A</v>
      </c>
      <c r="FU147" s="7" t="e">
        <f t="shared" si="560"/>
        <v>#N/A</v>
      </c>
      <c r="FV147" s="7" t="e">
        <f t="shared" si="561"/>
        <v>#N/A</v>
      </c>
      <c r="FW147" s="7" t="e">
        <f t="shared" si="562"/>
        <v>#N/A</v>
      </c>
      <c r="FX147" s="7" t="e">
        <f t="shared" si="563"/>
        <v>#N/A</v>
      </c>
      <c r="FY147" s="7" t="e">
        <f t="shared" si="564"/>
        <v>#N/A</v>
      </c>
      <c r="FZ147" s="7" t="e">
        <f t="shared" si="565"/>
        <v>#N/A</v>
      </c>
      <c r="GA147" s="7" t="e">
        <f t="shared" si="566"/>
        <v>#N/A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 t="e">
        <f t="shared" si="551"/>
        <v>#N/A</v>
      </c>
      <c r="FM148" s="7" t="e">
        <f t="shared" si="552"/>
        <v>#N/A</v>
      </c>
      <c r="FN148" s="7" t="e">
        <f t="shared" si="553"/>
        <v>#N/A</v>
      </c>
      <c r="FO148" s="7" t="e">
        <f t="shared" si="554"/>
        <v>#N/A</v>
      </c>
      <c r="FP148" s="7" t="e">
        <f t="shared" si="555"/>
        <v>#N/A</v>
      </c>
      <c r="FQ148" s="7" t="e">
        <f t="shared" si="556"/>
        <v>#N/A</v>
      </c>
      <c r="FR148" s="7" t="e">
        <f t="shared" si="557"/>
        <v>#N/A</v>
      </c>
      <c r="FS148" s="7" t="e">
        <f t="shared" si="558"/>
        <v>#N/A</v>
      </c>
      <c r="FT148" s="7" t="e">
        <f t="shared" si="559"/>
        <v>#N/A</v>
      </c>
      <c r="FU148" s="7" t="e">
        <f t="shared" si="560"/>
        <v>#N/A</v>
      </c>
      <c r="FV148" s="7" t="e">
        <f t="shared" si="561"/>
        <v>#N/A</v>
      </c>
      <c r="FW148" s="7" t="e">
        <f t="shared" si="562"/>
        <v>#N/A</v>
      </c>
      <c r="FX148" s="7" t="e">
        <f t="shared" si="563"/>
        <v>#N/A</v>
      </c>
      <c r="FY148" s="7" t="e">
        <f t="shared" si="564"/>
        <v>#N/A</v>
      </c>
      <c r="FZ148" s="7" t="e">
        <f t="shared" si="565"/>
        <v>#N/A</v>
      </c>
      <c r="GA148" s="7" t="e">
        <f t="shared" si="566"/>
        <v>#N/A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 t="e">
        <f t="shared" si="551"/>
        <v>#N/A</v>
      </c>
      <c r="FM149" s="7" t="e">
        <f t="shared" si="552"/>
        <v>#N/A</v>
      </c>
      <c r="FN149" s="7" t="e">
        <f t="shared" si="553"/>
        <v>#N/A</v>
      </c>
      <c r="FO149" s="7" t="e">
        <f t="shared" si="554"/>
        <v>#N/A</v>
      </c>
      <c r="FP149" s="7" t="e">
        <f t="shared" si="555"/>
        <v>#N/A</v>
      </c>
      <c r="FQ149" s="7" t="e">
        <f t="shared" si="556"/>
        <v>#N/A</v>
      </c>
      <c r="FR149" s="7" t="e">
        <f t="shared" si="557"/>
        <v>#N/A</v>
      </c>
      <c r="FS149" s="7" t="e">
        <f t="shared" si="558"/>
        <v>#N/A</v>
      </c>
      <c r="FT149" s="7" t="e">
        <f t="shared" si="559"/>
        <v>#N/A</v>
      </c>
      <c r="FU149" s="7" t="e">
        <f t="shared" si="560"/>
        <v>#N/A</v>
      </c>
      <c r="FV149" s="7" t="e">
        <f t="shared" si="561"/>
        <v>#N/A</v>
      </c>
      <c r="FW149" s="7" t="e">
        <f t="shared" si="562"/>
        <v>#N/A</v>
      </c>
      <c r="FX149" s="7" t="e">
        <f t="shared" si="563"/>
        <v>#N/A</v>
      </c>
      <c r="FY149" s="7" t="e">
        <f t="shared" si="564"/>
        <v>#N/A</v>
      </c>
      <c r="FZ149" s="7" t="e">
        <f t="shared" si="565"/>
        <v>#N/A</v>
      </c>
      <c r="GA149" s="7" t="e">
        <f t="shared" si="566"/>
        <v>#N/A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 t="e">
        <f t="shared" si="551"/>
        <v>#N/A</v>
      </c>
      <c r="FM150" s="7" t="e">
        <f t="shared" si="552"/>
        <v>#N/A</v>
      </c>
      <c r="FN150" s="7" t="e">
        <f t="shared" si="553"/>
        <v>#N/A</v>
      </c>
      <c r="FO150" s="7" t="e">
        <f t="shared" si="554"/>
        <v>#N/A</v>
      </c>
      <c r="FP150" s="7" t="e">
        <f t="shared" si="555"/>
        <v>#N/A</v>
      </c>
      <c r="FQ150" s="7" t="e">
        <f t="shared" si="556"/>
        <v>#N/A</v>
      </c>
      <c r="FR150" s="7" t="e">
        <f t="shared" si="557"/>
        <v>#N/A</v>
      </c>
      <c r="FS150" s="7" t="e">
        <f t="shared" si="558"/>
        <v>#N/A</v>
      </c>
      <c r="FT150" s="7" t="e">
        <f t="shared" si="559"/>
        <v>#N/A</v>
      </c>
      <c r="FU150" s="7" t="e">
        <f t="shared" si="560"/>
        <v>#N/A</v>
      </c>
      <c r="FV150" s="7" t="e">
        <f t="shared" si="561"/>
        <v>#N/A</v>
      </c>
      <c r="FW150" s="7" t="e">
        <f t="shared" si="562"/>
        <v>#N/A</v>
      </c>
      <c r="FX150" s="7" t="e">
        <f t="shared" si="563"/>
        <v>#N/A</v>
      </c>
      <c r="FY150" s="7" t="e">
        <f t="shared" si="564"/>
        <v>#N/A</v>
      </c>
      <c r="FZ150" s="7" t="e">
        <f t="shared" si="565"/>
        <v>#N/A</v>
      </c>
      <c r="GA150" s="7" t="e">
        <f t="shared" si="566"/>
        <v>#N/A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 t="e">
        <f t="shared" si="551"/>
        <v>#N/A</v>
      </c>
      <c r="FM151" s="7" t="e">
        <f t="shared" si="552"/>
        <v>#N/A</v>
      </c>
      <c r="FN151" s="7" t="e">
        <f t="shared" si="553"/>
        <v>#N/A</v>
      </c>
      <c r="FO151" s="7" t="e">
        <f t="shared" si="554"/>
        <v>#N/A</v>
      </c>
      <c r="FP151" s="7" t="e">
        <f t="shared" si="555"/>
        <v>#N/A</v>
      </c>
      <c r="FQ151" s="7" t="e">
        <f t="shared" si="556"/>
        <v>#N/A</v>
      </c>
      <c r="FR151" s="7" t="e">
        <f t="shared" si="557"/>
        <v>#N/A</v>
      </c>
      <c r="FS151" s="7" t="e">
        <f t="shared" si="558"/>
        <v>#N/A</v>
      </c>
      <c r="FT151" s="7" t="e">
        <f t="shared" si="559"/>
        <v>#N/A</v>
      </c>
      <c r="FU151" s="7" t="e">
        <f t="shared" si="560"/>
        <v>#N/A</v>
      </c>
      <c r="FV151" s="7" t="e">
        <f t="shared" si="561"/>
        <v>#N/A</v>
      </c>
      <c r="FW151" s="7" t="e">
        <f t="shared" si="562"/>
        <v>#N/A</v>
      </c>
      <c r="FX151" s="7" t="e">
        <f t="shared" si="563"/>
        <v>#N/A</v>
      </c>
      <c r="FY151" s="7" t="e">
        <f t="shared" si="564"/>
        <v>#N/A</v>
      </c>
      <c r="FZ151" s="7" t="e">
        <f t="shared" si="565"/>
        <v>#N/A</v>
      </c>
      <c r="GA151" s="7" t="e">
        <f t="shared" si="566"/>
        <v>#N/A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 t="e">
        <f t="shared" si="551"/>
        <v>#N/A</v>
      </c>
      <c r="FM152" s="7" t="e">
        <f t="shared" si="552"/>
        <v>#N/A</v>
      </c>
      <c r="FN152" s="7" t="e">
        <f t="shared" si="553"/>
        <v>#N/A</v>
      </c>
      <c r="FO152" s="7" t="e">
        <f t="shared" si="554"/>
        <v>#N/A</v>
      </c>
      <c r="FP152" s="7" t="e">
        <f t="shared" si="555"/>
        <v>#N/A</v>
      </c>
      <c r="FQ152" s="7" t="e">
        <f t="shared" si="556"/>
        <v>#N/A</v>
      </c>
      <c r="FR152" s="7" t="e">
        <f t="shared" si="557"/>
        <v>#N/A</v>
      </c>
      <c r="FS152" s="7" t="e">
        <f t="shared" si="558"/>
        <v>#N/A</v>
      </c>
      <c r="FT152" s="7" t="e">
        <f t="shared" si="559"/>
        <v>#N/A</v>
      </c>
      <c r="FU152" s="7" t="e">
        <f t="shared" si="560"/>
        <v>#N/A</v>
      </c>
      <c r="FV152" s="7" t="e">
        <f t="shared" si="561"/>
        <v>#N/A</v>
      </c>
      <c r="FW152" s="7" t="e">
        <f t="shared" si="562"/>
        <v>#N/A</v>
      </c>
      <c r="FX152" s="7" t="e">
        <f t="shared" si="563"/>
        <v>#N/A</v>
      </c>
      <c r="FY152" s="7" t="e">
        <f t="shared" si="564"/>
        <v>#N/A</v>
      </c>
      <c r="FZ152" s="7" t="e">
        <f t="shared" si="565"/>
        <v>#N/A</v>
      </c>
      <c r="GA152" s="7" t="e">
        <f t="shared" si="566"/>
        <v>#N/A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 t="e">
        <f t="shared" si="551"/>
        <v>#N/A</v>
      </c>
      <c r="FM153" s="7" t="e">
        <f t="shared" si="552"/>
        <v>#N/A</v>
      </c>
      <c r="FN153" s="7" t="e">
        <f t="shared" si="553"/>
        <v>#N/A</v>
      </c>
      <c r="FO153" s="7" t="e">
        <f t="shared" si="554"/>
        <v>#N/A</v>
      </c>
      <c r="FP153" s="7" t="e">
        <f t="shared" si="555"/>
        <v>#N/A</v>
      </c>
      <c r="FQ153" s="7" t="e">
        <f t="shared" si="556"/>
        <v>#N/A</v>
      </c>
      <c r="FR153" s="7" t="e">
        <f t="shared" si="557"/>
        <v>#N/A</v>
      </c>
      <c r="FS153" s="7" t="e">
        <f t="shared" si="558"/>
        <v>#N/A</v>
      </c>
      <c r="FT153" s="7" t="e">
        <f t="shared" si="559"/>
        <v>#N/A</v>
      </c>
      <c r="FU153" s="7" t="e">
        <f t="shared" si="560"/>
        <v>#N/A</v>
      </c>
      <c r="FV153" s="7" t="e">
        <f t="shared" si="561"/>
        <v>#N/A</v>
      </c>
      <c r="FW153" s="7" t="e">
        <f t="shared" si="562"/>
        <v>#N/A</v>
      </c>
      <c r="FX153" s="7" t="e">
        <f t="shared" si="563"/>
        <v>#N/A</v>
      </c>
      <c r="FY153" s="7" t="e">
        <f t="shared" si="564"/>
        <v>#N/A</v>
      </c>
      <c r="FZ153" s="7" t="e">
        <f t="shared" si="565"/>
        <v>#N/A</v>
      </c>
      <c r="GA153" s="7" t="e">
        <f t="shared" si="566"/>
        <v>#N/A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 t="e">
        <f t="shared" si="551"/>
        <v>#N/A</v>
      </c>
      <c r="FM154" s="7" t="e">
        <f t="shared" si="552"/>
        <v>#N/A</v>
      </c>
      <c r="FN154" s="7" t="e">
        <f t="shared" si="553"/>
        <v>#N/A</v>
      </c>
      <c r="FO154" s="7" t="e">
        <f t="shared" si="554"/>
        <v>#N/A</v>
      </c>
      <c r="FP154" s="7" t="e">
        <f t="shared" si="555"/>
        <v>#N/A</v>
      </c>
      <c r="FQ154" s="7" t="e">
        <f t="shared" si="556"/>
        <v>#N/A</v>
      </c>
      <c r="FR154" s="7" t="e">
        <f t="shared" si="557"/>
        <v>#N/A</v>
      </c>
      <c r="FS154" s="7" t="e">
        <f t="shared" si="558"/>
        <v>#N/A</v>
      </c>
      <c r="FT154" s="7" t="e">
        <f t="shared" si="559"/>
        <v>#N/A</v>
      </c>
      <c r="FU154" s="7" t="e">
        <f t="shared" si="560"/>
        <v>#N/A</v>
      </c>
      <c r="FV154" s="7" t="e">
        <f t="shared" si="561"/>
        <v>#N/A</v>
      </c>
      <c r="FW154" s="7" t="e">
        <f t="shared" si="562"/>
        <v>#N/A</v>
      </c>
      <c r="FX154" s="7" t="e">
        <f t="shared" si="563"/>
        <v>#N/A</v>
      </c>
      <c r="FY154" s="7" t="e">
        <f t="shared" si="564"/>
        <v>#N/A</v>
      </c>
      <c r="FZ154" s="7" t="e">
        <f t="shared" si="565"/>
        <v>#N/A</v>
      </c>
      <c r="GA154" s="7" t="e">
        <f t="shared" si="566"/>
        <v>#N/A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 t="e">
        <f t="shared" si="551"/>
        <v>#N/A</v>
      </c>
      <c r="FM155" s="7" t="e">
        <f t="shared" si="552"/>
        <v>#N/A</v>
      </c>
      <c r="FN155" s="7" t="e">
        <f t="shared" si="553"/>
        <v>#N/A</v>
      </c>
      <c r="FO155" s="7" t="e">
        <f t="shared" si="554"/>
        <v>#N/A</v>
      </c>
      <c r="FP155" s="7" t="e">
        <f t="shared" si="555"/>
        <v>#N/A</v>
      </c>
      <c r="FQ155" s="7" t="e">
        <f t="shared" si="556"/>
        <v>#N/A</v>
      </c>
      <c r="FR155" s="7" t="e">
        <f t="shared" si="557"/>
        <v>#N/A</v>
      </c>
      <c r="FS155" s="7" t="e">
        <f t="shared" si="558"/>
        <v>#N/A</v>
      </c>
      <c r="FT155" s="7" t="e">
        <f t="shared" si="559"/>
        <v>#N/A</v>
      </c>
      <c r="FU155" s="7" t="e">
        <f t="shared" si="560"/>
        <v>#N/A</v>
      </c>
      <c r="FV155" s="7" t="e">
        <f t="shared" si="561"/>
        <v>#N/A</v>
      </c>
      <c r="FW155" s="7" t="e">
        <f t="shared" si="562"/>
        <v>#N/A</v>
      </c>
      <c r="FX155" s="7" t="e">
        <f t="shared" si="563"/>
        <v>#N/A</v>
      </c>
      <c r="FY155" s="7" t="e">
        <f t="shared" si="564"/>
        <v>#N/A</v>
      </c>
      <c r="FZ155" s="7" t="e">
        <f t="shared" si="565"/>
        <v>#N/A</v>
      </c>
      <c r="GA155" s="7" t="e">
        <f t="shared" si="566"/>
        <v>#N/A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 t="e">
        <f t="shared" si="551"/>
        <v>#N/A</v>
      </c>
      <c r="FM156" s="7" t="e">
        <f t="shared" si="552"/>
        <v>#N/A</v>
      </c>
      <c r="FN156" s="7" t="e">
        <f t="shared" si="553"/>
        <v>#N/A</v>
      </c>
      <c r="FO156" s="7" t="e">
        <f t="shared" si="554"/>
        <v>#N/A</v>
      </c>
      <c r="FP156" s="7" t="e">
        <f t="shared" si="555"/>
        <v>#N/A</v>
      </c>
      <c r="FQ156" s="7" t="e">
        <f t="shared" si="556"/>
        <v>#N/A</v>
      </c>
      <c r="FR156" s="7" t="e">
        <f t="shared" si="557"/>
        <v>#N/A</v>
      </c>
      <c r="FS156" s="7" t="e">
        <f t="shared" si="558"/>
        <v>#N/A</v>
      </c>
      <c r="FT156" s="7" t="e">
        <f t="shared" si="559"/>
        <v>#N/A</v>
      </c>
      <c r="FU156" s="7" t="e">
        <f t="shared" si="560"/>
        <v>#N/A</v>
      </c>
      <c r="FV156" s="7" t="e">
        <f t="shared" si="561"/>
        <v>#N/A</v>
      </c>
      <c r="FW156" s="7" t="e">
        <f t="shared" si="562"/>
        <v>#N/A</v>
      </c>
      <c r="FX156" s="7" t="e">
        <f t="shared" si="563"/>
        <v>#N/A</v>
      </c>
      <c r="FY156" s="7" t="e">
        <f t="shared" si="564"/>
        <v>#N/A</v>
      </c>
      <c r="FZ156" s="7" t="e">
        <f t="shared" si="565"/>
        <v>#N/A</v>
      </c>
      <c r="GA156" s="7" t="e">
        <f t="shared" si="566"/>
        <v>#N/A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 t="e">
        <f t="shared" si="551"/>
        <v>#N/A</v>
      </c>
      <c r="FM157" s="7" t="e">
        <f t="shared" si="552"/>
        <v>#N/A</v>
      </c>
      <c r="FN157" s="7" t="e">
        <f t="shared" si="553"/>
        <v>#N/A</v>
      </c>
      <c r="FO157" s="7" t="e">
        <f t="shared" si="554"/>
        <v>#N/A</v>
      </c>
      <c r="FP157" s="7" t="e">
        <f t="shared" si="555"/>
        <v>#N/A</v>
      </c>
      <c r="FQ157" s="7" t="e">
        <f t="shared" si="556"/>
        <v>#N/A</v>
      </c>
      <c r="FR157" s="7" t="e">
        <f t="shared" si="557"/>
        <v>#N/A</v>
      </c>
      <c r="FS157" s="7" t="e">
        <f t="shared" si="558"/>
        <v>#N/A</v>
      </c>
      <c r="FT157" s="7" t="e">
        <f t="shared" si="559"/>
        <v>#N/A</v>
      </c>
      <c r="FU157" s="7" t="e">
        <f t="shared" si="560"/>
        <v>#N/A</v>
      </c>
      <c r="FV157" s="7" t="e">
        <f t="shared" si="561"/>
        <v>#N/A</v>
      </c>
      <c r="FW157" s="7" t="e">
        <f t="shared" si="562"/>
        <v>#N/A</v>
      </c>
      <c r="FX157" s="7" t="e">
        <f t="shared" si="563"/>
        <v>#N/A</v>
      </c>
      <c r="FY157" s="7" t="e">
        <f t="shared" si="564"/>
        <v>#N/A</v>
      </c>
      <c r="FZ157" s="7" t="e">
        <f t="shared" si="565"/>
        <v>#N/A</v>
      </c>
      <c r="GA157" s="7" t="e">
        <f t="shared" si="566"/>
        <v>#N/A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 t="e">
        <f t="shared" si="551"/>
        <v>#N/A</v>
      </c>
      <c r="FM158" s="7" t="e">
        <f t="shared" si="552"/>
        <v>#N/A</v>
      </c>
      <c r="FN158" s="7" t="e">
        <f t="shared" si="553"/>
        <v>#N/A</v>
      </c>
      <c r="FO158" s="7" t="e">
        <f t="shared" si="554"/>
        <v>#N/A</v>
      </c>
      <c r="FP158" s="7" t="e">
        <f t="shared" si="555"/>
        <v>#N/A</v>
      </c>
      <c r="FQ158" s="7" t="e">
        <f t="shared" si="556"/>
        <v>#N/A</v>
      </c>
      <c r="FR158" s="7" t="e">
        <f t="shared" si="557"/>
        <v>#N/A</v>
      </c>
      <c r="FS158" s="7" t="e">
        <f t="shared" si="558"/>
        <v>#N/A</v>
      </c>
      <c r="FT158" s="7" t="e">
        <f t="shared" si="559"/>
        <v>#N/A</v>
      </c>
      <c r="FU158" s="7" t="e">
        <f t="shared" si="560"/>
        <v>#N/A</v>
      </c>
      <c r="FV158" s="7" t="e">
        <f t="shared" si="561"/>
        <v>#N/A</v>
      </c>
      <c r="FW158" s="7" t="e">
        <f t="shared" si="562"/>
        <v>#N/A</v>
      </c>
      <c r="FX158" s="7" t="e">
        <f t="shared" si="563"/>
        <v>#N/A</v>
      </c>
      <c r="FY158" s="7" t="e">
        <f t="shared" si="564"/>
        <v>#N/A</v>
      </c>
      <c r="FZ158" s="7" t="e">
        <f t="shared" si="565"/>
        <v>#N/A</v>
      </c>
      <c r="GA158" s="7" t="e">
        <f t="shared" si="566"/>
        <v>#N/A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 t="e">
        <f t="shared" si="551"/>
        <v>#N/A</v>
      </c>
      <c r="FM159" s="7" t="e">
        <f t="shared" si="552"/>
        <v>#N/A</v>
      </c>
      <c r="FN159" s="7" t="e">
        <f t="shared" si="553"/>
        <v>#N/A</v>
      </c>
      <c r="FO159" s="7" t="e">
        <f t="shared" si="554"/>
        <v>#N/A</v>
      </c>
      <c r="FP159" s="7" t="e">
        <f t="shared" si="555"/>
        <v>#N/A</v>
      </c>
      <c r="FQ159" s="7" t="e">
        <f t="shared" si="556"/>
        <v>#N/A</v>
      </c>
      <c r="FR159" s="7" t="e">
        <f t="shared" si="557"/>
        <v>#N/A</v>
      </c>
      <c r="FS159" s="7" t="e">
        <f t="shared" si="558"/>
        <v>#N/A</v>
      </c>
      <c r="FT159" s="7" t="e">
        <f t="shared" si="559"/>
        <v>#N/A</v>
      </c>
      <c r="FU159" s="7" t="e">
        <f t="shared" si="560"/>
        <v>#N/A</v>
      </c>
      <c r="FV159" s="7" t="e">
        <f t="shared" si="561"/>
        <v>#N/A</v>
      </c>
      <c r="FW159" s="7" t="e">
        <f t="shared" si="562"/>
        <v>#N/A</v>
      </c>
      <c r="FX159" s="7" t="e">
        <f t="shared" si="563"/>
        <v>#N/A</v>
      </c>
      <c r="FY159" s="7" t="e">
        <f t="shared" si="564"/>
        <v>#N/A</v>
      </c>
      <c r="FZ159" s="7" t="e">
        <f t="shared" si="565"/>
        <v>#N/A</v>
      </c>
      <c r="GA159" s="7" t="e">
        <f t="shared" si="566"/>
        <v>#N/A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 t="e">
        <f t="shared" si="551"/>
        <v>#N/A</v>
      </c>
      <c r="FM160" s="7" t="e">
        <f t="shared" si="552"/>
        <v>#N/A</v>
      </c>
      <c r="FN160" s="7" t="e">
        <f t="shared" si="553"/>
        <v>#N/A</v>
      </c>
      <c r="FO160" s="7" t="e">
        <f t="shared" si="554"/>
        <v>#N/A</v>
      </c>
      <c r="FP160" s="7" t="e">
        <f t="shared" si="555"/>
        <v>#N/A</v>
      </c>
      <c r="FQ160" s="7" t="e">
        <f t="shared" si="556"/>
        <v>#N/A</v>
      </c>
      <c r="FR160" s="7" t="e">
        <f t="shared" si="557"/>
        <v>#N/A</v>
      </c>
      <c r="FS160" s="7" t="e">
        <f t="shared" si="558"/>
        <v>#N/A</v>
      </c>
      <c r="FT160" s="7" t="e">
        <f t="shared" si="559"/>
        <v>#N/A</v>
      </c>
      <c r="FU160" s="7" t="e">
        <f t="shared" si="560"/>
        <v>#N/A</v>
      </c>
      <c r="FV160" s="7" t="e">
        <f t="shared" si="561"/>
        <v>#N/A</v>
      </c>
      <c r="FW160" s="7" t="e">
        <f t="shared" si="562"/>
        <v>#N/A</v>
      </c>
      <c r="FX160" s="7" t="e">
        <f t="shared" si="563"/>
        <v>#N/A</v>
      </c>
      <c r="FY160" s="7" t="e">
        <f t="shared" si="564"/>
        <v>#N/A</v>
      </c>
      <c r="FZ160" s="7" t="e">
        <f t="shared" si="565"/>
        <v>#N/A</v>
      </c>
      <c r="GA160" s="7" t="e">
        <f t="shared" si="566"/>
        <v>#N/A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 t="e">
        <f t="shared" si="551"/>
        <v>#N/A</v>
      </c>
      <c r="FM161" s="7" t="e">
        <f t="shared" si="552"/>
        <v>#N/A</v>
      </c>
      <c r="FN161" s="7" t="e">
        <f t="shared" si="553"/>
        <v>#N/A</v>
      </c>
      <c r="FO161" s="7" t="e">
        <f t="shared" si="554"/>
        <v>#N/A</v>
      </c>
      <c r="FP161" s="7" t="e">
        <f t="shared" si="555"/>
        <v>#N/A</v>
      </c>
      <c r="FQ161" s="7" t="e">
        <f t="shared" si="556"/>
        <v>#N/A</v>
      </c>
      <c r="FR161" s="7" t="e">
        <f t="shared" si="557"/>
        <v>#N/A</v>
      </c>
      <c r="FS161" s="7" t="e">
        <f t="shared" si="558"/>
        <v>#N/A</v>
      </c>
      <c r="FT161" s="7" t="e">
        <f t="shared" si="559"/>
        <v>#N/A</v>
      </c>
      <c r="FU161" s="7" t="e">
        <f t="shared" si="560"/>
        <v>#N/A</v>
      </c>
      <c r="FV161" s="7" t="e">
        <f t="shared" si="561"/>
        <v>#N/A</v>
      </c>
      <c r="FW161" s="7" t="e">
        <f t="shared" si="562"/>
        <v>#N/A</v>
      </c>
      <c r="FX161" s="7" t="e">
        <f t="shared" si="563"/>
        <v>#N/A</v>
      </c>
      <c r="FY161" s="7" t="e">
        <f t="shared" si="564"/>
        <v>#N/A</v>
      </c>
      <c r="FZ161" s="7" t="e">
        <f t="shared" si="565"/>
        <v>#N/A</v>
      </c>
      <c r="GA161" s="7" t="e">
        <f t="shared" si="566"/>
        <v>#N/A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 t="e">
        <f t="shared" si="551"/>
        <v>#N/A</v>
      </c>
      <c r="FM162" s="7" t="e">
        <f t="shared" si="552"/>
        <v>#N/A</v>
      </c>
      <c r="FN162" s="7" t="e">
        <f t="shared" si="553"/>
        <v>#N/A</v>
      </c>
      <c r="FO162" s="7" t="e">
        <f t="shared" si="554"/>
        <v>#N/A</v>
      </c>
      <c r="FP162" s="7" t="e">
        <f t="shared" si="555"/>
        <v>#N/A</v>
      </c>
      <c r="FQ162" s="7" t="e">
        <f t="shared" si="556"/>
        <v>#N/A</v>
      </c>
      <c r="FR162" s="7" t="e">
        <f t="shared" si="557"/>
        <v>#N/A</v>
      </c>
      <c r="FS162" s="7" t="e">
        <f t="shared" si="558"/>
        <v>#N/A</v>
      </c>
      <c r="FT162" s="7" t="e">
        <f t="shared" si="559"/>
        <v>#N/A</v>
      </c>
      <c r="FU162" s="7" t="e">
        <f t="shared" si="560"/>
        <v>#N/A</v>
      </c>
      <c r="FV162" s="7" t="e">
        <f t="shared" si="561"/>
        <v>#N/A</v>
      </c>
      <c r="FW162" s="7" t="e">
        <f t="shared" si="562"/>
        <v>#N/A</v>
      </c>
      <c r="FX162" s="7" t="e">
        <f t="shared" si="563"/>
        <v>#N/A</v>
      </c>
      <c r="FY162" s="7" t="e">
        <f t="shared" si="564"/>
        <v>#N/A</v>
      </c>
      <c r="FZ162" s="7" t="e">
        <f t="shared" si="565"/>
        <v>#N/A</v>
      </c>
      <c r="GA162" s="7" t="e">
        <f t="shared" si="566"/>
        <v>#N/A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 t="e">
        <f t="shared" si="551"/>
        <v>#N/A</v>
      </c>
      <c r="FM163" s="7" t="e">
        <f t="shared" si="552"/>
        <v>#N/A</v>
      </c>
      <c r="FN163" s="7" t="e">
        <f t="shared" si="553"/>
        <v>#N/A</v>
      </c>
      <c r="FO163" s="7" t="e">
        <f t="shared" si="554"/>
        <v>#N/A</v>
      </c>
      <c r="FP163" s="7" t="e">
        <f t="shared" si="555"/>
        <v>#N/A</v>
      </c>
      <c r="FQ163" s="7" t="e">
        <f t="shared" si="556"/>
        <v>#N/A</v>
      </c>
      <c r="FR163" s="7" t="e">
        <f t="shared" si="557"/>
        <v>#N/A</v>
      </c>
      <c r="FS163" s="7" t="e">
        <f t="shared" si="558"/>
        <v>#N/A</v>
      </c>
      <c r="FT163" s="7" t="e">
        <f t="shared" si="559"/>
        <v>#N/A</v>
      </c>
      <c r="FU163" s="7" t="e">
        <f t="shared" si="560"/>
        <v>#N/A</v>
      </c>
      <c r="FV163" s="7" t="e">
        <f t="shared" si="561"/>
        <v>#N/A</v>
      </c>
      <c r="FW163" s="7" t="e">
        <f t="shared" si="562"/>
        <v>#N/A</v>
      </c>
      <c r="FX163" s="7" t="e">
        <f t="shared" si="563"/>
        <v>#N/A</v>
      </c>
      <c r="FY163" s="7" t="e">
        <f t="shared" si="564"/>
        <v>#N/A</v>
      </c>
      <c r="FZ163" s="7" t="e">
        <f t="shared" si="565"/>
        <v>#N/A</v>
      </c>
      <c r="GA163" s="7" t="e">
        <f t="shared" si="566"/>
        <v>#N/A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 t="e">
        <f t="shared" si="551"/>
        <v>#N/A</v>
      </c>
      <c r="FM164" s="7" t="e">
        <f t="shared" si="552"/>
        <v>#N/A</v>
      </c>
      <c r="FN164" s="7" t="e">
        <f t="shared" si="553"/>
        <v>#N/A</v>
      </c>
      <c r="FO164" s="7" t="e">
        <f t="shared" si="554"/>
        <v>#N/A</v>
      </c>
      <c r="FP164" s="7" t="e">
        <f t="shared" si="555"/>
        <v>#N/A</v>
      </c>
      <c r="FQ164" s="7" t="e">
        <f t="shared" si="556"/>
        <v>#N/A</v>
      </c>
      <c r="FR164" s="7" t="e">
        <f t="shared" si="557"/>
        <v>#N/A</v>
      </c>
      <c r="FS164" s="7" t="e">
        <f t="shared" si="558"/>
        <v>#N/A</v>
      </c>
      <c r="FT164" s="7" t="e">
        <f t="shared" si="559"/>
        <v>#N/A</v>
      </c>
      <c r="FU164" s="7" t="e">
        <f t="shared" si="560"/>
        <v>#N/A</v>
      </c>
      <c r="FV164" s="7" t="e">
        <f t="shared" si="561"/>
        <v>#N/A</v>
      </c>
      <c r="FW164" s="7" t="e">
        <f t="shared" si="562"/>
        <v>#N/A</v>
      </c>
      <c r="FX164" s="7" t="e">
        <f t="shared" si="563"/>
        <v>#N/A</v>
      </c>
      <c r="FY164" s="7" t="e">
        <f t="shared" si="564"/>
        <v>#N/A</v>
      </c>
      <c r="FZ164" s="7" t="e">
        <f t="shared" si="565"/>
        <v>#N/A</v>
      </c>
      <c r="GA164" s="7" t="e">
        <f t="shared" si="566"/>
        <v>#N/A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 t="e">
        <f t="shared" si="551"/>
        <v>#N/A</v>
      </c>
      <c r="FM165" s="7" t="e">
        <f t="shared" si="552"/>
        <v>#N/A</v>
      </c>
      <c r="FN165" s="7" t="e">
        <f t="shared" si="553"/>
        <v>#N/A</v>
      </c>
      <c r="FO165" s="7" t="e">
        <f t="shared" si="554"/>
        <v>#N/A</v>
      </c>
      <c r="FP165" s="7" t="e">
        <f t="shared" si="555"/>
        <v>#N/A</v>
      </c>
      <c r="FQ165" s="7" t="e">
        <f t="shared" si="556"/>
        <v>#N/A</v>
      </c>
      <c r="FR165" s="7" t="e">
        <f t="shared" si="557"/>
        <v>#N/A</v>
      </c>
      <c r="FS165" s="7" t="e">
        <f t="shared" si="558"/>
        <v>#N/A</v>
      </c>
      <c r="FT165" s="7" t="e">
        <f t="shared" si="559"/>
        <v>#N/A</v>
      </c>
      <c r="FU165" s="7" t="e">
        <f t="shared" si="560"/>
        <v>#N/A</v>
      </c>
      <c r="FV165" s="7" t="e">
        <f t="shared" si="561"/>
        <v>#N/A</v>
      </c>
      <c r="FW165" s="7" t="e">
        <f t="shared" si="562"/>
        <v>#N/A</v>
      </c>
      <c r="FX165" s="7" t="e">
        <f t="shared" si="563"/>
        <v>#N/A</v>
      </c>
      <c r="FY165" s="7" t="e">
        <f t="shared" si="564"/>
        <v>#N/A</v>
      </c>
      <c r="FZ165" s="7" t="e">
        <f t="shared" si="565"/>
        <v>#N/A</v>
      </c>
      <c r="GA165" s="7" t="e">
        <f t="shared" si="566"/>
        <v>#N/A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 t="e">
        <f t="shared" si="551"/>
        <v>#N/A</v>
      </c>
      <c r="FM166" s="7" t="e">
        <f t="shared" si="552"/>
        <v>#N/A</v>
      </c>
      <c r="FN166" s="7" t="e">
        <f t="shared" si="553"/>
        <v>#N/A</v>
      </c>
      <c r="FO166" s="7" t="e">
        <f t="shared" si="554"/>
        <v>#N/A</v>
      </c>
      <c r="FP166" s="7" t="e">
        <f t="shared" si="555"/>
        <v>#N/A</v>
      </c>
      <c r="FQ166" s="7" t="e">
        <f t="shared" si="556"/>
        <v>#N/A</v>
      </c>
      <c r="FR166" s="7" t="e">
        <f t="shared" si="557"/>
        <v>#N/A</v>
      </c>
      <c r="FS166" s="7" t="e">
        <f t="shared" si="558"/>
        <v>#N/A</v>
      </c>
      <c r="FT166" s="7" t="e">
        <f t="shared" si="559"/>
        <v>#N/A</v>
      </c>
      <c r="FU166" s="7" t="e">
        <f t="shared" si="560"/>
        <v>#N/A</v>
      </c>
      <c r="FV166" s="7" t="e">
        <f t="shared" si="561"/>
        <v>#N/A</v>
      </c>
      <c r="FW166" s="7" t="e">
        <f t="shared" si="562"/>
        <v>#N/A</v>
      </c>
      <c r="FX166" s="7" t="e">
        <f t="shared" si="563"/>
        <v>#N/A</v>
      </c>
      <c r="FY166" s="7" t="e">
        <f t="shared" si="564"/>
        <v>#N/A</v>
      </c>
      <c r="FZ166" s="7" t="e">
        <f t="shared" si="565"/>
        <v>#N/A</v>
      </c>
      <c r="GA166" s="7" t="e">
        <f t="shared" si="566"/>
        <v>#N/A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 t="e">
        <f t="shared" si="551"/>
        <v>#N/A</v>
      </c>
      <c r="FM167" s="7" t="e">
        <f t="shared" si="552"/>
        <v>#N/A</v>
      </c>
      <c r="FN167" s="7" t="e">
        <f t="shared" si="553"/>
        <v>#N/A</v>
      </c>
      <c r="FO167" s="7" t="e">
        <f t="shared" si="554"/>
        <v>#N/A</v>
      </c>
      <c r="FP167" s="7" t="e">
        <f t="shared" si="555"/>
        <v>#N/A</v>
      </c>
      <c r="FQ167" s="7" t="e">
        <f t="shared" si="556"/>
        <v>#N/A</v>
      </c>
      <c r="FR167" s="7" t="e">
        <f t="shared" si="557"/>
        <v>#N/A</v>
      </c>
      <c r="FS167" s="7" t="e">
        <f t="shared" si="558"/>
        <v>#N/A</v>
      </c>
      <c r="FT167" s="7" t="e">
        <f t="shared" si="559"/>
        <v>#N/A</v>
      </c>
      <c r="FU167" s="7" t="e">
        <f t="shared" si="560"/>
        <v>#N/A</v>
      </c>
      <c r="FV167" s="7" t="e">
        <f t="shared" si="561"/>
        <v>#N/A</v>
      </c>
      <c r="FW167" s="7" t="e">
        <f t="shared" si="562"/>
        <v>#N/A</v>
      </c>
      <c r="FX167" s="7" t="e">
        <f t="shared" si="563"/>
        <v>#N/A</v>
      </c>
      <c r="FY167" s="7" t="e">
        <f t="shared" si="564"/>
        <v>#N/A</v>
      </c>
      <c r="FZ167" s="7" t="e">
        <f t="shared" si="565"/>
        <v>#N/A</v>
      </c>
      <c r="GA167" s="7" t="e">
        <f t="shared" si="566"/>
        <v>#N/A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 t="e">
        <f t="shared" si="551"/>
        <v>#N/A</v>
      </c>
      <c r="FM168" s="7" t="e">
        <f t="shared" si="552"/>
        <v>#N/A</v>
      </c>
      <c r="FN168" s="7" t="e">
        <f t="shared" si="553"/>
        <v>#N/A</v>
      </c>
      <c r="FO168" s="7" t="e">
        <f t="shared" si="554"/>
        <v>#N/A</v>
      </c>
      <c r="FP168" s="7" t="e">
        <f t="shared" si="555"/>
        <v>#N/A</v>
      </c>
      <c r="FQ168" s="7" t="e">
        <f t="shared" si="556"/>
        <v>#N/A</v>
      </c>
      <c r="FR168" s="7" t="e">
        <f t="shared" si="557"/>
        <v>#N/A</v>
      </c>
      <c r="FS168" s="7" t="e">
        <f t="shared" si="558"/>
        <v>#N/A</v>
      </c>
      <c r="FT168" s="7" t="e">
        <f t="shared" si="559"/>
        <v>#N/A</v>
      </c>
      <c r="FU168" s="7" t="e">
        <f t="shared" si="560"/>
        <v>#N/A</v>
      </c>
      <c r="FV168" s="7" t="e">
        <f t="shared" si="561"/>
        <v>#N/A</v>
      </c>
      <c r="FW168" s="7" t="e">
        <f t="shared" si="562"/>
        <v>#N/A</v>
      </c>
      <c r="FX168" s="7" t="e">
        <f t="shared" si="563"/>
        <v>#N/A</v>
      </c>
      <c r="FY168" s="7" t="e">
        <f t="shared" si="564"/>
        <v>#N/A</v>
      </c>
      <c r="FZ168" s="7" t="e">
        <f t="shared" si="565"/>
        <v>#N/A</v>
      </c>
      <c r="GA168" s="7" t="e">
        <f t="shared" si="566"/>
        <v>#N/A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 t="e">
        <f t="shared" si="551"/>
        <v>#N/A</v>
      </c>
      <c r="FM169" s="7" t="e">
        <f t="shared" si="552"/>
        <v>#N/A</v>
      </c>
      <c r="FN169" s="7" t="e">
        <f t="shared" si="553"/>
        <v>#N/A</v>
      </c>
      <c r="FO169" s="7" t="e">
        <f t="shared" si="554"/>
        <v>#N/A</v>
      </c>
      <c r="FP169" s="7" t="e">
        <f t="shared" si="555"/>
        <v>#N/A</v>
      </c>
      <c r="FQ169" s="7" t="e">
        <f t="shared" si="556"/>
        <v>#N/A</v>
      </c>
      <c r="FR169" s="7" t="e">
        <f t="shared" si="557"/>
        <v>#N/A</v>
      </c>
      <c r="FS169" s="7" t="e">
        <f t="shared" si="558"/>
        <v>#N/A</v>
      </c>
      <c r="FT169" s="7" t="e">
        <f t="shared" si="559"/>
        <v>#N/A</v>
      </c>
      <c r="FU169" s="7" t="e">
        <f t="shared" si="560"/>
        <v>#N/A</v>
      </c>
      <c r="FV169" s="7" t="e">
        <f t="shared" si="561"/>
        <v>#N/A</v>
      </c>
      <c r="FW169" s="7" t="e">
        <f t="shared" si="562"/>
        <v>#N/A</v>
      </c>
      <c r="FX169" s="7" t="e">
        <f t="shared" si="563"/>
        <v>#N/A</v>
      </c>
      <c r="FY169" s="7" t="e">
        <f t="shared" si="564"/>
        <v>#N/A</v>
      </c>
      <c r="FZ169" s="7" t="e">
        <f t="shared" si="565"/>
        <v>#N/A</v>
      </c>
      <c r="GA169" s="7" t="e">
        <f t="shared" si="566"/>
        <v>#N/A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 t="e">
        <f t="shared" si="551"/>
        <v>#N/A</v>
      </c>
      <c r="FM170" s="7" t="e">
        <f t="shared" si="552"/>
        <v>#N/A</v>
      </c>
      <c r="FN170" s="7" t="e">
        <f t="shared" si="553"/>
        <v>#N/A</v>
      </c>
      <c r="FO170" s="7" t="e">
        <f t="shared" si="554"/>
        <v>#N/A</v>
      </c>
      <c r="FP170" s="7" t="e">
        <f t="shared" si="555"/>
        <v>#N/A</v>
      </c>
      <c r="FQ170" s="7" t="e">
        <f t="shared" si="556"/>
        <v>#N/A</v>
      </c>
      <c r="FR170" s="7" t="e">
        <f t="shared" si="557"/>
        <v>#N/A</v>
      </c>
      <c r="FS170" s="7" t="e">
        <f t="shared" si="558"/>
        <v>#N/A</v>
      </c>
      <c r="FT170" s="7" t="e">
        <f t="shared" si="559"/>
        <v>#N/A</v>
      </c>
      <c r="FU170" s="7" t="e">
        <f t="shared" si="560"/>
        <v>#N/A</v>
      </c>
      <c r="FV170" s="7" t="e">
        <f t="shared" si="561"/>
        <v>#N/A</v>
      </c>
      <c r="FW170" s="7" t="e">
        <f t="shared" si="562"/>
        <v>#N/A</v>
      </c>
      <c r="FX170" s="7" t="e">
        <f t="shared" si="563"/>
        <v>#N/A</v>
      </c>
      <c r="FY170" s="7" t="e">
        <f t="shared" si="564"/>
        <v>#N/A</v>
      </c>
      <c r="FZ170" s="7" t="e">
        <f t="shared" si="565"/>
        <v>#N/A</v>
      </c>
      <c r="GA170" s="7" t="e">
        <f t="shared" si="566"/>
        <v>#N/A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 t="e">
        <f t="shared" si="551"/>
        <v>#N/A</v>
      </c>
      <c r="FM171" s="7" t="e">
        <f t="shared" si="552"/>
        <v>#N/A</v>
      </c>
      <c r="FN171" s="7" t="e">
        <f t="shared" si="553"/>
        <v>#N/A</v>
      </c>
      <c r="FO171" s="7" t="e">
        <f t="shared" si="554"/>
        <v>#N/A</v>
      </c>
      <c r="FP171" s="7" t="e">
        <f t="shared" si="555"/>
        <v>#N/A</v>
      </c>
      <c r="FQ171" s="7" t="e">
        <f t="shared" si="556"/>
        <v>#N/A</v>
      </c>
      <c r="FR171" s="7" t="e">
        <f t="shared" si="557"/>
        <v>#N/A</v>
      </c>
      <c r="FS171" s="7" t="e">
        <f t="shared" si="558"/>
        <v>#N/A</v>
      </c>
      <c r="FT171" s="7" t="e">
        <f t="shared" si="559"/>
        <v>#N/A</v>
      </c>
      <c r="FU171" s="7" t="e">
        <f t="shared" si="560"/>
        <v>#N/A</v>
      </c>
      <c r="FV171" s="7" t="e">
        <f t="shared" si="561"/>
        <v>#N/A</v>
      </c>
      <c r="FW171" s="7" t="e">
        <f t="shared" si="562"/>
        <v>#N/A</v>
      </c>
      <c r="FX171" s="7" t="e">
        <f t="shared" si="563"/>
        <v>#N/A</v>
      </c>
      <c r="FY171" s="7" t="e">
        <f t="shared" si="564"/>
        <v>#N/A</v>
      </c>
      <c r="FZ171" s="7" t="e">
        <f t="shared" si="565"/>
        <v>#N/A</v>
      </c>
      <c r="GA171" s="7" t="e">
        <f t="shared" si="566"/>
        <v>#N/A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 t="e">
        <f t="shared" si="551"/>
        <v>#N/A</v>
      </c>
      <c r="FM172" s="7" t="e">
        <f t="shared" si="552"/>
        <v>#N/A</v>
      </c>
      <c r="FN172" s="7" t="e">
        <f t="shared" si="553"/>
        <v>#N/A</v>
      </c>
      <c r="FO172" s="7" t="e">
        <f t="shared" si="554"/>
        <v>#N/A</v>
      </c>
      <c r="FP172" s="7" t="e">
        <f t="shared" si="555"/>
        <v>#N/A</v>
      </c>
      <c r="FQ172" s="7" t="e">
        <f t="shared" si="556"/>
        <v>#N/A</v>
      </c>
      <c r="FR172" s="7" t="e">
        <f t="shared" si="557"/>
        <v>#N/A</v>
      </c>
      <c r="FS172" s="7" t="e">
        <f t="shared" si="558"/>
        <v>#N/A</v>
      </c>
      <c r="FT172" s="7" t="e">
        <f t="shared" si="559"/>
        <v>#N/A</v>
      </c>
      <c r="FU172" s="7" t="e">
        <f t="shared" si="560"/>
        <v>#N/A</v>
      </c>
      <c r="FV172" s="7" t="e">
        <f t="shared" si="561"/>
        <v>#N/A</v>
      </c>
      <c r="FW172" s="7" t="e">
        <f t="shared" si="562"/>
        <v>#N/A</v>
      </c>
      <c r="FX172" s="7" t="e">
        <f t="shared" si="563"/>
        <v>#N/A</v>
      </c>
      <c r="FY172" s="7" t="e">
        <f t="shared" si="564"/>
        <v>#N/A</v>
      </c>
      <c r="FZ172" s="7" t="e">
        <f t="shared" si="565"/>
        <v>#N/A</v>
      </c>
      <c r="GA172" s="7" t="e">
        <f t="shared" si="566"/>
        <v>#N/A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 t="e">
        <f t="shared" si="551"/>
        <v>#N/A</v>
      </c>
      <c r="FM173" s="7" t="e">
        <f t="shared" si="552"/>
        <v>#N/A</v>
      </c>
      <c r="FN173" s="7" t="e">
        <f t="shared" si="553"/>
        <v>#N/A</v>
      </c>
      <c r="FO173" s="7" t="e">
        <f t="shared" si="554"/>
        <v>#N/A</v>
      </c>
      <c r="FP173" s="7" t="e">
        <f t="shared" si="555"/>
        <v>#N/A</v>
      </c>
      <c r="FQ173" s="7" t="e">
        <f t="shared" si="556"/>
        <v>#N/A</v>
      </c>
      <c r="FR173" s="7" t="e">
        <f t="shared" si="557"/>
        <v>#N/A</v>
      </c>
      <c r="FS173" s="7" t="e">
        <f t="shared" si="558"/>
        <v>#N/A</v>
      </c>
      <c r="FT173" s="7" t="e">
        <f t="shared" si="559"/>
        <v>#N/A</v>
      </c>
      <c r="FU173" s="7" t="e">
        <f t="shared" si="560"/>
        <v>#N/A</v>
      </c>
      <c r="FV173" s="7" t="e">
        <f t="shared" si="561"/>
        <v>#N/A</v>
      </c>
      <c r="FW173" s="7" t="e">
        <f t="shared" si="562"/>
        <v>#N/A</v>
      </c>
      <c r="FX173" s="7" t="e">
        <f t="shared" si="563"/>
        <v>#N/A</v>
      </c>
      <c r="FY173" s="7" t="e">
        <f t="shared" si="564"/>
        <v>#N/A</v>
      </c>
      <c r="FZ173" s="7" t="e">
        <f t="shared" si="565"/>
        <v>#N/A</v>
      </c>
      <c r="GA173" s="7" t="e">
        <f t="shared" si="566"/>
        <v>#N/A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 t="e">
        <f t="shared" si="551"/>
        <v>#N/A</v>
      </c>
      <c r="FM174" s="7" t="e">
        <f t="shared" si="552"/>
        <v>#N/A</v>
      </c>
      <c r="FN174" s="7" t="e">
        <f t="shared" si="553"/>
        <v>#N/A</v>
      </c>
      <c r="FO174" s="7" t="e">
        <f t="shared" si="554"/>
        <v>#N/A</v>
      </c>
      <c r="FP174" s="7" t="e">
        <f t="shared" si="555"/>
        <v>#N/A</v>
      </c>
      <c r="FQ174" s="7" t="e">
        <f t="shared" si="556"/>
        <v>#N/A</v>
      </c>
      <c r="FR174" s="7" t="e">
        <f t="shared" si="557"/>
        <v>#N/A</v>
      </c>
      <c r="FS174" s="7" t="e">
        <f t="shared" si="558"/>
        <v>#N/A</v>
      </c>
      <c r="FT174" s="7" t="e">
        <f t="shared" si="559"/>
        <v>#N/A</v>
      </c>
      <c r="FU174" s="7" t="e">
        <f t="shared" si="560"/>
        <v>#N/A</v>
      </c>
      <c r="FV174" s="7" t="e">
        <f t="shared" si="561"/>
        <v>#N/A</v>
      </c>
      <c r="FW174" s="7" t="e">
        <f t="shared" si="562"/>
        <v>#N/A</v>
      </c>
      <c r="FX174" s="7" t="e">
        <f t="shared" si="563"/>
        <v>#N/A</v>
      </c>
      <c r="FY174" s="7" t="e">
        <f t="shared" si="564"/>
        <v>#N/A</v>
      </c>
      <c r="FZ174" s="7" t="e">
        <f t="shared" si="565"/>
        <v>#N/A</v>
      </c>
      <c r="GA174" s="7" t="e">
        <f t="shared" si="566"/>
        <v>#N/A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 t="e">
        <f t="shared" si="551"/>
        <v>#N/A</v>
      </c>
      <c r="FM175" s="7" t="e">
        <f t="shared" si="552"/>
        <v>#N/A</v>
      </c>
      <c r="FN175" s="7" t="e">
        <f t="shared" si="553"/>
        <v>#N/A</v>
      </c>
      <c r="FO175" s="7" t="e">
        <f t="shared" si="554"/>
        <v>#N/A</v>
      </c>
      <c r="FP175" s="7" t="e">
        <f t="shared" si="555"/>
        <v>#N/A</v>
      </c>
      <c r="FQ175" s="7" t="e">
        <f t="shared" si="556"/>
        <v>#N/A</v>
      </c>
      <c r="FR175" s="7" t="e">
        <f t="shared" si="557"/>
        <v>#N/A</v>
      </c>
      <c r="FS175" s="7" t="e">
        <f t="shared" si="558"/>
        <v>#N/A</v>
      </c>
      <c r="FT175" s="7" t="e">
        <f t="shared" si="559"/>
        <v>#N/A</v>
      </c>
      <c r="FU175" s="7" t="e">
        <f t="shared" si="560"/>
        <v>#N/A</v>
      </c>
      <c r="FV175" s="7" t="e">
        <f t="shared" si="561"/>
        <v>#N/A</v>
      </c>
      <c r="FW175" s="7" t="e">
        <f t="shared" si="562"/>
        <v>#N/A</v>
      </c>
      <c r="FX175" s="7" t="e">
        <f t="shared" si="563"/>
        <v>#N/A</v>
      </c>
      <c r="FY175" s="7" t="e">
        <f t="shared" si="564"/>
        <v>#N/A</v>
      </c>
      <c r="FZ175" s="7" t="e">
        <f t="shared" si="565"/>
        <v>#N/A</v>
      </c>
      <c r="GA175" s="7" t="e">
        <f t="shared" si="566"/>
        <v>#N/A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 t="e">
        <f t="shared" si="551"/>
        <v>#N/A</v>
      </c>
      <c r="FM176" s="7" t="e">
        <f t="shared" si="552"/>
        <v>#N/A</v>
      </c>
      <c r="FN176" s="7" t="e">
        <f t="shared" si="553"/>
        <v>#N/A</v>
      </c>
      <c r="FO176" s="7" t="e">
        <f t="shared" si="554"/>
        <v>#N/A</v>
      </c>
      <c r="FP176" s="7" t="e">
        <f t="shared" si="555"/>
        <v>#N/A</v>
      </c>
      <c r="FQ176" s="7" t="e">
        <f t="shared" si="556"/>
        <v>#N/A</v>
      </c>
      <c r="FR176" s="7" t="e">
        <f t="shared" si="557"/>
        <v>#N/A</v>
      </c>
      <c r="FS176" s="7" t="e">
        <f t="shared" si="558"/>
        <v>#N/A</v>
      </c>
      <c r="FT176" s="7" t="e">
        <f t="shared" si="559"/>
        <v>#N/A</v>
      </c>
      <c r="FU176" s="7" t="e">
        <f t="shared" si="560"/>
        <v>#N/A</v>
      </c>
      <c r="FV176" s="7" t="e">
        <f t="shared" si="561"/>
        <v>#N/A</v>
      </c>
      <c r="FW176" s="7" t="e">
        <f t="shared" si="562"/>
        <v>#N/A</v>
      </c>
      <c r="FX176" s="7" t="e">
        <f t="shared" si="563"/>
        <v>#N/A</v>
      </c>
      <c r="FY176" s="7" t="e">
        <f t="shared" si="564"/>
        <v>#N/A</v>
      </c>
      <c r="FZ176" s="7" t="e">
        <f t="shared" si="565"/>
        <v>#N/A</v>
      </c>
      <c r="GA176" s="7" t="e">
        <f t="shared" si="566"/>
        <v>#N/A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 t="e">
        <f t="shared" si="551"/>
        <v>#N/A</v>
      </c>
      <c r="FM177" s="7" t="e">
        <f t="shared" si="552"/>
        <v>#N/A</v>
      </c>
      <c r="FN177" s="7" t="e">
        <f t="shared" si="553"/>
        <v>#N/A</v>
      </c>
      <c r="FO177" s="7" t="e">
        <f t="shared" si="554"/>
        <v>#N/A</v>
      </c>
      <c r="FP177" s="7" t="e">
        <f t="shared" si="555"/>
        <v>#N/A</v>
      </c>
      <c r="FQ177" s="7" t="e">
        <f t="shared" si="556"/>
        <v>#N/A</v>
      </c>
      <c r="FR177" s="7" t="e">
        <f t="shared" si="557"/>
        <v>#N/A</v>
      </c>
      <c r="FS177" s="7" t="e">
        <f t="shared" si="558"/>
        <v>#N/A</v>
      </c>
      <c r="FT177" s="7" t="e">
        <f t="shared" si="559"/>
        <v>#N/A</v>
      </c>
      <c r="FU177" s="7" t="e">
        <f t="shared" si="560"/>
        <v>#N/A</v>
      </c>
      <c r="FV177" s="7" t="e">
        <f t="shared" si="561"/>
        <v>#N/A</v>
      </c>
      <c r="FW177" s="7" t="e">
        <f t="shared" si="562"/>
        <v>#N/A</v>
      </c>
      <c r="FX177" s="7" t="e">
        <f t="shared" si="563"/>
        <v>#N/A</v>
      </c>
      <c r="FY177" s="7" t="e">
        <f t="shared" si="564"/>
        <v>#N/A</v>
      </c>
      <c r="FZ177" s="7" t="e">
        <f t="shared" si="565"/>
        <v>#N/A</v>
      </c>
      <c r="GA177" s="7" t="e">
        <f t="shared" si="566"/>
        <v>#N/A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 t="e">
        <f t="shared" si="551"/>
        <v>#N/A</v>
      </c>
      <c r="FM178" s="7" t="e">
        <f t="shared" si="552"/>
        <v>#N/A</v>
      </c>
      <c r="FN178" s="7" t="e">
        <f t="shared" si="553"/>
        <v>#N/A</v>
      </c>
      <c r="FO178" s="7" t="e">
        <f t="shared" si="554"/>
        <v>#N/A</v>
      </c>
      <c r="FP178" s="7" t="e">
        <f t="shared" si="555"/>
        <v>#N/A</v>
      </c>
      <c r="FQ178" s="7" t="e">
        <f t="shared" si="556"/>
        <v>#N/A</v>
      </c>
      <c r="FR178" s="7" t="e">
        <f t="shared" si="557"/>
        <v>#N/A</v>
      </c>
      <c r="FS178" s="7" t="e">
        <f t="shared" si="558"/>
        <v>#N/A</v>
      </c>
      <c r="FT178" s="7" t="e">
        <f t="shared" si="559"/>
        <v>#N/A</v>
      </c>
      <c r="FU178" s="7" t="e">
        <f t="shared" si="560"/>
        <v>#N/A</v>
      </c>
      <c r="FV178" s="7" t="e">
        <f t="shared" si="561"/>
        <v>#N/A</v>
      </c>
      <c r="FW178" s="7" t="e">
        <f t="shared" si="562"/>
        <v>#N/A</v>
      </c>
      <c r="FX178" s="7" t="e">
        <f t="shared" si="563"/>
        <v>#N/A</v>
      </c>
      <c r="FY178" s="7" t="e">
        <f t="shared" si="564"/>
        <v>#N/A</v>
      </c>
      <c r="FZ178" s="7" t="e">
        <f t="shared" si="565"/>
        <v>#N/A</v>
      </c>
      <c r="GA178" s="7" t="e">
        <f t="shared" si="566"/>
        <v>#N/A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 t="e">
        <f t="shared" si="551"/>
        <v>#N/A</v>
      </c>
      <c r="FM179" s="7" t="e">
        <f t="shared" si="552"/>
        <v>#N/A</v>
      </c>
      <c r="FN179" s="7" t="e">
        <f t="shared" si="553"/>
        <v>#N/A</v>
      </c>
      <c r="FO179" s="7" t="e">
        <f t="shared" si="554"/>
        <v>#N/A</v>
      </c>
      <c r="FP179" s="7" t="e">
        <f t="shared" si="555"/>
        <v>#N/A</v>
      </c>
      <c r="FQ179" s="7" t="e">
        <f t="shared" si="556"/>
        <v>#N/A</v>
      </c>
      <c r="FR179" s="7" t="e">
        <f t="shared" si="557"/>
        <v>#N/A</v>
      </c>
      <c r="FS179" s="7" t="e">
        <f t="shared" si="558"/>
        <v>#N/A</v>
      </c>
      <c r="FT179" s="7" t="e">
        <f t="shared" si="559"/>
        <v>#N/A</v>
      </c>
      <c r="FU179" s="7" t="e">
        <f t="shared" si="560"/>
        <v>#N/A</v>
      </c>
      <c r="FV179" s="7" t="e">
        <f t="shared" si="561"/>
        <v>#N/A</v>
      </c>
      <c r="FW179" s="7" t="e">
        <f t="shared" si="562"/>
        <v>#N/A</v>
      </c>
      <c r="FX179" s="7" t="e">
        <f t="shared" si="563"/>
        <v>#N/A</v>
      </c>
      <c r="FY179" s="7" t="e">
        <f t="shared" si="564"/>
        <v>#N/A</v>
      </c>
      <c r="FZ179" s="7" t="e">
        <f t="shared" si="565"/>
        <v>#N/A</v>
      </c>
      <c r="GA179" s="7" t="e">
        <f t="shared" si="566"/>
        <v>#N/A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52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56</v>
      </c>
      <c r="CV180" s="7">
        <f t="shared" si="483"/>
        <v>487549</v>
      </c>
      <c r="CW180" s="7">
        <f t="shared" si="484"/>
        <v>486404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35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087</v>
      </c>
      <c r="DK180" s="7">
        <f t="shared" si="498"/>
        <v>427591</v>
      </c>
      <c r="DL180" s="7">
        <f t="shared" si="499"/>
        <v>432727</v>
      </c>
      <c r="DM180" s="7">
        <f t="shared" si="500"/>
        <v>433508</v>
      </c>
      <c r="DN180" s="7">
        <f t="shared" si="501"/>
        <v>431201</v>
      </c>
      <c r="DO180" s="7">
        <f t="shared" si="502"/>
        <v>420464</v>
      </c>
      <c r="DP180" s="7">
        <f t="shared" si="503"/>
        <v>408071</v>
      </c>
      <c r="DQ180" s="7">
        <f t="shared" si="504"/>
        <v>399325</v>
      </c>
      <c r="DR180" s="7">
        <f t="shared" si="505"/>
        <v>397359</v>
      </c>
      <c r="DS180" s="7">
        <f t="shared" si="506"/>
        <v>400425</v>
      </c>
      <c r="DT180" s="7">
        <f t="shared" si="507"/>
        <v>400381</v>
      </c>
      <c r="DU180" s="7">
        <f t="shared" si="508"/>
        <v>396948</v>
      </c>
      <c r="DV180" s="7">
        <f t="shared" si="509"/>
        <v>389879</v>
      </c>
      <c r="DW180" s="7">
        <f t="shared" si="510"/>
        <v>381692</v>
      </c>
      <c r="DX180" s="7">
        <f t="shared" si="511"/>
        <v>374842</v>
      </c>
      <c r="DY180" s="7">
        <f t="shared" si="512"/>
        <v>373360</v>
      </c>
      <c r="DZ180" s="7">
        <f t="shared" si="513"/>
        <v>377297</v>
      </c>
      <c r="EA180" s="7">
        <f t="shared" si="514"/>
        <v>379847</v>
      </c>
      <c r="EB180" s="7">
        <f t="shared" si="515"/>
        <v>382884</v>
      </c>
      <c r="EC180" s="7">
        <f t="shared" si="516"/>
        <v>375396</v>
      </c>
      <c r="ED180" s="7">
        <f t="shared" si="517"/>
        <v>367450</v>
      </c>
      <c r="EE180" s="7">
        <f t="shared" si="518"/>
        <v>363244</v>
      </c>
      <c r="EF180" s="7">
        <f t="shared" si="519"/>
        <v>364198</v>
      </c>
      <c r="EG180" s="7">
        <f t="shared" si="520"/>
        <v>363780</v>
      </c>
      <c r="EH180" s="7">
        <f t="shared" si="521"/>
        <v>368555</v>
      </c>
      <c r="EI180" s="7">
        <f t="shared" si="522"/>
        <v>367666</v>
      </c>
      <c r="EJ180" s="7">
        <f t="shared" si="523"/>
        <v>359856</v>
      </c>
      <c r="EK180" s="7">
        <f t="shared" si="524"/>
        <v>353129</v>
      </c>
      <c r="EL180" s="7">
        <f t="shared" si="525"/>
        <v>349433</v>
      </c>
      <c r="EM180" s="7">
        <f t="shared" si="526"/>
        <v>349414</v>
      </c>
      <c r="EN180" s="7">
        <f t="shared" si="527"/>
        <v>353373</v>
      </c>
      <c r="EO180" s="7">
        <f t="shared" si="528"/>
        <v>359824</v>
      </c>
      <c r="EP180" s="7">
        <f t="shared" si="529"/>
        <v>367098</v>
      </c>
      <c r="EQ180" s="7">
        <f t="shared" si="530"/>
        <v>364107</v>
      </c>
      <c r="ER180" s="7">
        <f t="shared" si="531"/>
        <v>359263</v>
      </c>
      <c r="ES180" s="7">
        <f t="shared" si="532"/>
        <v>358738</v>
      </c>
      <c r="ET180" s="7">
        <f t="shared" si="533"/>
        <v>364168</v>
      </c>
      <c r="EU180" s="7">
        <f t="shared" si="534"/>
        <v>374623</v>
      </c>
      <c r="EV180" s="7">
        <f t="shared" si="535"/>
        <v>385208</v>
      </c>
      <c r="EW180" s="7">
        <f t="shared" si="536"/>
        <v>397998</v>
      </c>
      <c r="EX180" s="7">
        <f t="shared" si="537"/>
        <v>403086</v>
      </c>
      <c r="EY180" s="7">
        <f t="shared" si="538"/>
        <v>408398</v>
      </c>
      <c r="EZ180" s="7">
        <f t="shared" si="539"/>
        <v>420855</v>
      </c>
      <c r="FA180" s="7">
        <f t="shared" si="540"/>
        <v>438059</v>
      </c>
      <c r="FB180" s="7">
        <f t="shared" si="541"/>
        <v>460518</v>
      </c>
      <c r="FC180" s="7">
        <f t="shared" si="542"/>
        <v>487646</v>
      </c>
      <c r="FD180" s="7">
        <f t="shared" si="543"/>
        <v>509557</v>
      </c>
      <c r="FE180" s="7">
        <f t="shared" si="544"/>
        <v>525642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6422</v>
      </c>
      <c r="FK180" s="7">
        <f t="shared" si="550"/>
        <v>676146</v>
      </c>
      <c r="FL180" s="7" t="e">
        <f t="shared" si="551"/>
        <v>#N/A</v>
      </c>
      <c r="FM180" s="7" t="e">
        <f t="shared" si="552"/>
        <v>#N/A</v>
      </c>
      <c r="FN180" s="7" t="e">
        <f t="shared" si="553"/>
        <v>#N/A</v>
      </c>
      <c r="FO180" s="7" t="e">
        <f t="shared" si="554"/>
        <v>#N/A</v>
      </c>
      <c r="FP180" s="7" t="e">
        <f t="shared" si="555"/>
        <v>#N/A</v>
      </c>
      <c r="FQ180" s="7" t="e">
        <f t="shared" si="556"/>
        <v>#N/A</v>
      </c>
      <c r="FR180" s="7" t="e">
        <f t="shared" si="557"/>
        <v>#N/A</v>
      </c>
      <c r="FS180" s="7" t="e">
        <f t="shared" si="558"/>
        <v>#N/A</v>
      </c>
      <c r="FT180" s="7" t="e">
        <f t="shared" si="559"/>
        <v>#N/A</v>
      </c>
      <c r="FU180" s="7" t="e">
        <f t="shared" si="560"/>
        <v>#N/A</v>
      </c>
      <c r="FV180" s="7" t="e">
        <f t="shared" si="561"/>
        <v>#N/A</v>
      </c>
      <c r="FW180" s="7" t="e">
        <f t="shared" si="562"/>
        <v>#N/A</v>
      </c>
      <c r="FX180" s="7" t="e">
        <f t="shared" si="563"/>
        <v>#N/A</v>
      </c>
      <c r="FY180" s="7" t="e">
        <f t="shared" si="564"/>
        <v>#N/A</v>
      </c>
      <c r="FZ180" s="7" t="e">
        <f t="shared" si="565"/>
        <v>#N/A</v>
      </c>
      <c r="GA180" s="7" t="e">
        <f t="shared" si="566"/>
        <v>#N/A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 t="e">
        <f t="shared" si="551"/>
        <v>#N/A</v>
      </c>
      <c r="FM181" s="7" t="e">
        <f t="shared" si="552"/>
        <v>#N/A</v>
      </c>
      <c r="FN181" s="7" t="e">
        <f t="shared" si="553"/>
        <v>#N/A</v>
      </c>
      <c r="FO181" s="7" t="e">
        <f t="shared" si="554"/>
        <v>#N/A</v>
      </c>
      <c r="FP181" s="7" t="e">
        <f t="shared" si="555"/>
        <v>#N/A</v>
      </c>
      <c r="FQ181" s="7" t="e">
        <f t="shared" si="556"/>
        <v>#N/A</v>
      </c>
      <c r="FR181" s="7" t="e">
        <f t="shared" si="557"/>
        <v>#N/A</v>
      </c>
      <c r="FS181" s="7" t="e">
        <f t="shared" si="558"/>
        <v>#N/A</v>
      </c>
      <c r="FT181" s="7" t="e">
        <f t="shared" si="559"/>
        <v>#N/A</v>
      </c>
      <c r="FU181" s="7" t="e">
        <f t="shared" si="560"/>
        <v>#N/A</v>
      </c>
      <c r="FV181" s="7" t="e">
        <f t="shared" si="561"/>
        <v>#N/A</v>
      </c>
      <c r="FW181" s="7" t="e">
        <f t="shared" si="562"/>
        <v>#N/A</v>
      </c>
      <c r="FX181" s="7" t="e">
        <f t="shared" si="563"/>
        <v>#N/A</v>
      </c>
      <c r="FY181" s="7" t="e">
        <f t="shared" si="564"/>
        <v>#N/A</v>
      </c>
      <c r="FZ181" s="7" t="e">
        <f t="shared" si="565"/>
        <v>#N/A</v>
      </c>
      <c r="GA181" s="7" t="e">
        <f t="shared" si="566"/>
        <v>#N/A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 t="e">
        <f t="shared" si="551"/>
        <v>#N/A</v>
      </c>
      <c r="FM182" s="7" t="e">
        <f t="shared" si="552"/>
        <v>#N/A</v>
      </c>
      <c r="FN182" s="7" t="e">
        <f t="shared" si="553"/>
        <v>#N/A</v>
      </c>
      <c r="FO182" s="7" t="e">
        <f t="shared" si="554"/>
        <v>#N/A</v>
      </c>
      <c r="FP182" s="7" t="e">
        <f t="shared" si="555"/>
        <v>#N/A</v>
      </c>
      <c r="FQ182" s="7" t="e">
        <f t="shared" si="556"/>
        <v>#N/A</v>
      </c>
      <c r="FR182" s="7" t="e">
        <f t="shared" si="557"/>
        <v>#N/A</v>
      </c>
      <c r="FS182" s="7" t="e">
        <f t="shared" si="558"/>
        <v>#N/A</v>
      </c>
      <c r="FT182" s="7" t="e">
        <f t="shared" si="559"/>
        <v>#N/A</v>
      </c>
      <c r="FU182" s="7" t="e">
        <f t="shared" si="560"/>
        <v>#N/A</v>
      </c>
      <c r="FV182" s="7" t="e">
        <f t="shared" si="561"/>
        <v>#N/A</v>
      </c>
      <c r="FW182" s="7" t="e">
        <f t="shared" si="562"/>
        <v>#N/A</v>
      </c>
      <c r="FX182" s="7" t="e">
        <f t="shared" si="563"/>
        <v>#N/A</v>
      </c>
      <c r="FY182" s="7" t="e">
        <f t="shared" si="564"/>
        <v>#N/A</v>
      </c>
      <c r="FZ182" s="7" t="e">
        <f t="shared" si="565"/>
        <v>#N/A</v>
      </c>
      <c r="GA182" s="7" t="e">
        <f t="shared" si="566"/>
        <v>#N/A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 t="e">
        <f t="shared" si="551"/>
        <v>#N/A</v>
      </c>
      <c r="FM183" s="7" t="e">
        <f t="shared" si="552"/>
        <v>#N/A</v>
      </c>
      <c r="FN183" s="7" t="e">
        <f t="shared" si="553"/>
        <v>#N/A</v>
      </c>
      <c r="FO183" s="7" t="e">
        <f t="shared" si="554"/>
        <v>#N/A</v>
      </c>
      <c r="FP183" s="7" t="e">
        <f t="shared" si="555"/>
        <v>#N/A</v>
      </c>
      <c r="FQ183" s="7" t="e">
        <f t="shared" si="556"/>
        <v>#N/A</v>
      </c>
      <c r="FR183" s="7" t="e">
        <f t="shared" si="557"/>
        <v>#N/A</v>
      </c>
      <c r="FS183" s="7" t="e">
        <f t="shared" si="558"/>
        <v>#N/A</v>
      </c>
      <c r="FT183" s="7" t="e">
        <f t="shared" si="559"/>
        <v>#N/A</v>
      </c>
      <c r="FU183" s="7" t="e">
        <f t="shared" si="560"/>
        <v>#N/A</v>
      </c>
      <c r="FV183" s="7" t="e">
        <f t="shared" si="561"/>
        <v>#N/A</v>
      </c>
      <c r="FW183" s="7" t="e">
        <f t="shared" si="562"/>
        <v>#N/A</v>
      </c>
      <c r="FX183" s="7" t="e">
        <f t="shared" si="563"/>
        <v>#N/A</v>
      </c>
      <c r="FY183" s="7" t="e">
        <f t="shared" si="564"/>
        <v>#N/A</v>
      </c>
      <c r="FZ183" s="7" t="e">
        <f t="shared" si="565"/>
        <v>#N/A</v>
      </c>
      <c r="GA183" s="7" t="e">
        <f t="shared" si="566"/>
        <v>#N/A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 t="e">
        <f t="shared" si="551"/>
        <v>#N/A</v>
      </c>
      <c r="FM184" s="7" t="e">
        <f t="shared" si="552"/>
        <v>#N/A</v>
      </c>
      <c r="FN184" s="7" t="e">
        <f t="shared" si="553"/>
        <v>#N/A</v>
      </c>
      <c r="FO184" s="7" t="e">
        <f t="shared" si="554"/>
        <v>#N/A</v>
      </c>
      <c r="FP184" s="7" t="e">
        <f t="shared" si="555"/>
        <v>#N/A</v>
      </c>
      <c r="FQ184" s="7" t="e">
        <f t="shared" si="556"/>
        <v>#N/A</v>
      </c>
      <c r="FR184" s="7" t="e">
        <f t="shared" si="557"/>
        <v>#N/A</v>
      </c>
      <c r="FS184" s="7" t="e">
        <f t="shared" si="558"/>
        <v>#N/A</v>
      </c>
      <c r="FT184" s="7" t="e">
        <f t="shared" si="559"/>
        <v>#N/A</v>
      </c>
      <c r="FU184" s="7" t="e">
        <f t="shared" si="560"/>
        <v>#N/A</v>
      </c>
      <c r="FV184" s="7" t="e">
        <f t="shared" si="561"/>
        <v>#N/A</v>
      </c>
      <c r="FW184" s="7" t="e">
        <f t="shared" si="562"/>
        <v>#N/A</v>
      </c>
      <c r="FX184" s="7" t="e">
        <f t="shared" si="563"/>
        <v>#N/A</v>
      </c>
      <c r="FY184" s="7" t="e">
        <f t="shared" si="564"/>
        <v>#N/A</v>
      </c>
      <c r="FZ184" s="7" t="e">
        <f t="shared" si="565"/>
        <v>#N/A</v>
      </c>
      <c r="GA184" s="7" t="e">
        <f t="shared" si="566"/>
        <v>#N/A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 t="e">
        <f t="shared" si="551"/>
        <v>#N/A</v>
      </c>
      <c r="FM185" s="7" t="e">
        <f t="shared" si="552"/>
        <v>#N/A</v>
      </c>
      <c r="FN185" s="7" t="e">
        <f t="shared" si="553"/>
        <v>#N/A</v>
      </c>
      <c r="FO185" s="7" t="e">
        <f t="shared" si="554"/>
        <v>#N/A</v>
      </c>
      <c r="FP185" s="7" t="e">
        <f t="shared" si="555"/>
        <v>#N/A</v>
      </c>
      <c r="FQ185" s="7" t="e">
        <f t="shared" si="556"/>
        <v>#N/A</v>
      </c>
      <c r="FR185" s="7" t="e">
        <f t="shared" si="557"/>
        <v>#N/A</v>
      </c>
      <c r="FS185" s="7" t="e">
        <f t="shared" si="558"/>
        <v>#N/A</v>
      </c>
      <c r="FT185" s="7" t="e">
        <f t="shared" si="559"/>
        <v>#N/A</v>
      </c>
      <c r="FU185" s="7" t="e">
        <f t="shared" si="560"/>
        <v>#N/A</v>
      </c>
      <c r="FV185" s="7" t="e">
        <f t="shared" si="561"/>
        <v>#N/A</v>
      </c>
      <c r="FW185" s="7" t="e">
        <f t="shared" si="562"/>
        <v>#N/A</v>
      </c>
      <c r="FX185" s="7" t="e">
        <f t="shared" si="563"/>
        <v>#N/A</v>
      </c>
      <c r="FY185" s="7" t="e">
        <f t="shared" si="564"/>
        <v>#N/A</v>
      </c>
      <c r="FZ185" s="7" t="e">
        <f t="shared" si="565"/>
        <v>#N/A</v>
      </c>
      <c r="GA185" s="7" t="e">
        <f t="shared" si="566"/>
        <v>#N/A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 t="e">
        <f t="shared" si="551"/>
        <v>#N/A</v>
      </c>
      <c r="FM186" s="7" t="e">
        <f t="shared" si="552"/>
        <v>#N/A</v>
      </c>
      <c r="FN186" s="7" t="e">
        <f t="shared" si="553"/>
        <v>#N/A</v>
      </c>
      <c r="FO186" s="7" t="e">
        <f t="shared" si="554"/>
        <v>#N/A</v>
      </c>
      <c r="FP186" s="7" t="e">
        <f t="shared" si="555"/>
        <v>#N/A</v>
      </c>
      <c r="FQ186" s="7" t="e">
        <f t="shared" si="556"/>
        <v>#N/A</v>
      </c>
      <c r="FR186" s="7" t="e">
        <f t="shared" si="557"/>
        <v>#N/A</v>
      </c>
      <c r="FS186" s="7" t="e">
        <f t="shared" si="558"/>
        <v>#N/A</v>
      </c>
      <c r="FT186" s="7" t="e">
        <f t="shared" si="559"/>
        <v>#N/A</v>
      </c>
      <c r="FU186" s="7" t="e">
        <f t="shared" si="560"/>
        <v>#N/A</v>
      </c>
      <c r="FV186" s="7" t="e">
        <f t="shared" si="561"/>
        <v>#N/A</v>
      </c>
      <c r="FW186" s="7" t="e">
        <f t="shared" si="562"/>
        <v>#N/A</v>
      </c>
      <c r="FX186" s="7" t="e">
        <f t="shared" si="563"/>
        <v>#N/A</v>
      </c>
      <c r="FY186" s="7" t="e">
        <f t="shared" si="564"/>
        <v>#N/A</v>
      </c>
      <c r="FZ186" s="7" t="e">
        <f t="shared" si="565"/>
        <v>#N/A</v>
      </c>
      <c r="GA186" s="7" t="e">
        <f t="shared" si="566"/>
        <v>#N/A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 t="e">
        <f t="shared" si="551"/>
        <v>#N/A</v>
      </c>
      <c r="FM187" s="7" t="e">
        <f t="shared" si="552"/>
        <v>#N/A</v>
      </c>
      <c r="FN187" s="7" t="e">
        <f t="shared" si="553"/>
        <v>#N/A</v>
      </c>
      <c r="FO187" s="7" t="e">
        <f t="shared" si="554"/>
        <v>#N/A</v>
      </c>
      <c r="FP187" s="7" t="e">
        <f t="shared" si="555"/>
        <v>#N/A</v>
      </c>
      <c r="FQ187" s="7" t="e">
        <f t="shared" si="556"/>
        <v>#N/A</v>
      </c>
      <c r="FR187" s="7" t="e">
        <f t="shared" si="557"/>
        <v>#N/A</v>
      </c>
      <c r="FS187" s="7" t="e">
        <f t="shared" si="558"/>
        <v>#N/A</v>
      </c>
      <c r="FT187" s="7" t="e">
        <f t="shared" si="559"/>
        <v>#N/A</v>
      </c>
      <c r="FU187" s="7" t="e">
        <f t="shared" si="560"/>
        <v>#N/A</v>
      </c>
      <c r="FV187" s="7" t="e">
        <f t="shared" si="561"/>
        <v>#N/A</v>
      </c>
      <c r="FW187" s="7" t="e">
        <f t="shared" si="562"/>
        <v>#N/A</v>
      </c>
      <c r="FX187" s="7" t="e">
        <f t="shared" si="563"/>
        <v>#N/A</v>
      </c>
      <c r="FY187" s="7" t="e">
        <f t="shared" si="564"/>
        <v>#N/A</v>
      </c>
      <c r="FZ187" s="7" t="e">
        <f t="shared" si="565"/>
        <v>#N/A</v>
      </c>
      <c r="GA187" s="7" t="e">
        <f t="shared" si="566"/>
        <v>#N/A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 t="e">
        <f t="shared" si="551"/>
        <v>#N/A</v>
      </c>
      <c r="FM188" s="7" t="e">
        <f t="shared" si="552"/>
        <v>#N/A</v>
      </c>
      <c r="FN188" s="7" t="e">
        <f t="shared" si="553"/>
        <v>#N/A</v>
      </c>
      <c r="FO188" s="7" t="e">
        <f t="shared" si="554"/>
        <v>#N/A</v>
      </c>
      <c r="FP188" s="7" t="e">
        <f t="shared" si="555"/>
        <v>#N/A</v>
      </c>
      <c r="FQ188" s="7" t="e">
        <f t="shared" si="556"/>
        <v>#N/A</v>
      </c>
      <c r="FR188" s="7" t="e">
        <f t="shared" si="557"/>
        <v>#N/A</v>
      </c>
      <c r="FS188" s="7" t="e">
        <f t="shared" si="558"/>
        <v>#N/A</v>
      </c>
      <c r="FT188" s="7" t="e">
        <f t="shared" si="559"/>
        <v>#N/A</v>
      </c>
      <c r="FU188" s="7" t="e">
        <f t="shared" si="560"/>
        <v>#N/A</v>
      </c>
      <c r="FV188" s="7" t="e">
        <f t="shared" si="561"/>
        <v>#N/A</v>
      </c>
      <c r="FW188" s="7" t="e">
        <f t="shared" si="562"/>
        <v>#N/A</v>
      </c>
      <c r="FX188" s="7" t="e">
        <f t="shared" si="563"/>
        <v>#N/A</v>
      </c>
      <c r="FY188" s="7" t="e">
        <f t="shared" si="564"/>
        <v>#N/A</v>
      </c>
      <c r="FZ188" s="7" t="e">
        <f t="shared" si="565"/>
        <v>#N/A</v>
      </c>
      <c r="GA188" s="7" t="e">
        <f t="shared" si="566"/>
        <v>#N/A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 t="e">
        <f t="shared" si="551"/>
        <v>#N/A</v>
      </c>
      <c r="FM189" s="7" t="e">
        <f t="shared" si="552"/>
        <v>#N/A</v>
      </c>
      <c r="FN189" s="7" t="e">
        <f t="shared" si="553"/>
        <v>#N/A</v>
      </c>
      <c r="FO189" s="7" t="e">
        <f t="shared" si="554"/>
        <v>#N/A</v>
      </c>
      <c r="FP189" s="7" t="e">
        <f t="shared" si="555"/>
        <v>#N/A</v>
      </c>
      <c r="FQ189" s="7" t="e">
        <f t="shared" si="556"/>
        <v>#N/A</v>
      </c>
      <c r="FR189" s="7" t="e">
        <f t="shared" si="557"/>
        <v>#N/A</v>
      </c>
      <c r="FS189" s="7" t="e">
        <f t="shared" si="558"/>
        <v>#N/A</v>
      </c>
      <c r="FT189" s="7" t="e">
        <f t="shared" si="559"/>
        <v>#N/A</v>
      </c>
      <c r="FU189" s="7" t="e">
        <f t="shared" si="560"/>
        <v>#N/A</v>
      </c>
      <c r="FV189" s="7" t="e">
        <f t="shared" si="561"/>
        <v>#N/A</v>
      </c>
      <c r="FW189" s="7" t="e">
        <f t="shared" si="562"/>
        <v>#N/A</v>
      </c>
      <c r="FX189" s="7" t="e">
        <f t="shared" si="563"/>
        <v>#N/A</v>
      </c>
      <c r="FY189" s="7" t="e">
        <f t="shared" si="564"/>
        <v>#N/A</v>
      </c>
      <c r="FZ189" s="7" t="e">
        <f t="shared" si="565"/>
        <v>#N/A</v>
      </c>
      <c r="GA189" s="7" t="e">
        <f t="shared" si="566"/>
        <v>#N/A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 t="e">
        <f t="shared" si="551"/>
        <v>#N/A</v>
      </c>
      <c r="FM190" s="7" t="e">
        <f t="shared" si="552"/>
        <v>#N/A</v>
      </c>
      <c r="FN190" s="7" t="e">
        <f t="shared" si="553"/>
        <v>#N/A</v>
      </c>
      <c r="FO190" s="7" t="e">
        <f t="shared" si="554"/>
        <v>#N/A</v>
      </c>
      <c r="FP190" s="7" t="e">
        <f t="shared" si="555"/>
        <v>#N/A</v>
      </c>
      <c r="FQ190" s="7" t="e">
        <f t="shared" si="556"/>
        <v>#N/A</v>
      </c>
      <c r="FR190" s="7" t="e">
        <f t="shared" si="557"/>
        <v>#N/A</v>
      </c>
      <c r="FS190" s="7" t="e">
        <f t="shared" si="558"/>
        <v>#N/A</v>
      </c>
      <c r="FT190" s="7" t="e">
        <f t="shared" si="559"/>
        <v>#N/A</v>
      </c>
      <c r="FU190" s="7" t="e">
        <f t="shared" si="560"/>
        <v>#N/A</v>
      </c>
      <c r="FV190" s="7" t="e">
        <f t="shared" si="561"/>
        <v>#N/A</v>
      </c>
      <c r="FW190" s="7" t="e">
        <f t="shared" si="562"/>
        <v>#N/A</v>
      </c>
      <c r="FX190" s="7" t="e">
        <f t="shared" si="563"/>
        <v>#N/A</v>
      </c>
      <c r="FY190" s="7" t="e">
        <f t="shared" si="564"/>
        <v>#N/A</v>
      </c>
      <c r="FZ190" s="7" t="e">
        <f t="shared" si="565"/>
        <v>#N/A</v>
      </c>
      <c r="GA190" s="7" t="e">
        <f t="shared" si="566"/>
        <v>#N/A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 t="e">
        <f t="shared" si="551"/>
        <v>#N/A</v>
      </c>
      <c r="FM191" s="7" t="e">
        <f t="shared" si="552"/>
        <v>#N/A</v>
      </c>
      <c r="FN191" s="7" t="e">
        <f t="shared" si="553"/>
        <v>#N/A</v>
      </c>
      <c r="FO191" s="7" t="e">
        <f t="shared" si="554"/>
        <v>#N/A</v>
      </c>
      <c r="FP191" s="7" t="e">
        <f t="shared" si="555"/>
        <v>#N/A</v>
      </c>
      <c r="FQ191" s="7" t="e">
        <f t="shared" si="556"/>
        <v>#N/A</v>
      </c>
      <c r="FR191" s="7" t="e">
        <f t="shared" si="557"/>
        <v>#N/A</v>
      </c>
      <c r="FS191" s="7" t="e">
        <f t="shared" si="558"/>
        <v>#N/A</v>
      </c>
      <c r="FT191" s="7" t="e">
        <f t="shared" si="559"/>
        <v>#N/A</v>
      </c>
      <c r="FU191" s="7" t="e">
        <f t="shared" si="560"/>
        <v>#N/A</v>
      </c>
      <c r="FV191" s="7" t="e">
        <f t="shared" si="561"/>
        <v>#N/A</v>
      </c>
      <c r="FW191" s="7" t="e">
        <f t="shared" si="562"/>
        <v>#N/A</v>
      </c>
      <c r="FX191" s="7" t="e">
        <f t="shared" si="563"/>
        <v>#N/A</v>
      </c>
      <c r="FY191" s="7" t="e">
        <f t="shared" si="564"/>
        <v>#N/A</v>
      </c>
      <c r="FZ191" s="7" t="e">
        <f t="shared" si="565"/>
        <v>#N/A</v>
      </c>
      <c r="GA191" s="7" t="e">
        <f t="shared" si="566"/>
        <v>#N/A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 t="e">
        <f t="shared" si="551"/>
        <v>#N/A</v>
      </c>
      <c r="FM192" s="7" t="e">
        <f t="shared" si="552"/>
        <v>#N/A</v>
      </c>
      <c r="FN192" s="7" t="e">
        <f t="shared" si="553"/>
        <v>#N/A</v>
      </c>
      <c r="FO192" s="7" t="e">
        <f t="shared" si="554"/>
        <v>#N/A</v>
      </c>
      <c r="FP192" s="7" t="e">
        <f t="shared" si="555"/>
        <v>#N/A</v>
      </c>
      <c r="FQ192" s="7" t="e">
        <f t="shared" si="556"/>
        <v>#N/A</v>
      </c>
      <c r="FR192" s="7" t="e">
        <f t="shared" si="557"/>
        <v>#N/A</v>
      </c>
      <c r="FS192" s="7" t="e">
        <f t="shared" si="558"/>
        <v>#N/A</v>
      </c>
      <c r="FT192" s="7" t="e">
        <f t="shared" si="559"/>
        <v>#N/A</v>
      </c>
      <c r="FU192" s="7" t="e">
        <f t="shared" si="560"/>
        <v>#N/A</v>
      </c>
      <c r="FV192" s="7" t="e">
        <f t="shared" si="561"/>
        <v>#N/A</v>
      </c>
      <c r="FW192" s="7" t="e">
        <f t="shared" si="562"/>
        <v>#N/A</v>
      </c>
      <c r="FX192" s="7" t="e">
        <f t="shared" si="563"/>
        <v>#N/A</v>
      </c>
      <c r="FY192" s="7" t="e">
        <f t="shared" si="564"/>
        <v>#N/A</v>
      </c>
      <c r="FZ192" s="7" t="e">
        <f t="shared" si="565"/>
        <v>#N/A</v>
      </c>
      <c r="GA192" s="7" t="e">
        <f t="shared" si="566"/>
        <v>#N/A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 t="e">
        <f t="shared" si="551"/>
        <v>#N/A</v>
      </c>
      <c r="FM193" s="7" t="e">
        <f t="shared" si="552"/>
        <v>#N/A</v>
      </c>
      <c r="FN193" s="7" t="e">
        <f t="shared" si="553"/>
        <v>#N/A</v>
      </c>
      <c r="FO193" s="7" t="e">
        <f t="shared" si="554"/>
        <v>#N/A</v>
      </c>
      <c r="FP193" s="7" t="e">
        <f t="shared" si="555"/>
        <v>#N/A</v>
      </c>
      <c r="FQ193" s="7" t="e">
        <f t="shared" si="556"/>
        <v>#N/A</v>
      </c>
      <c r="FR193" s="7" t="e">
        <f t="shared" si="557"/>
        <v>#N/A</v>
      </c>
      <c r="FS193" s="7" t="e">
        <f t="shared" si="558"/>
        <v>#N/A</v>
      </c>
      <c r="FT193" s="7" t="e">
        <f t="shared" si="559"/>
        <v>#N/A</v>
      </c>
      <c r="FU193" s="7" t="e">
        <f t="shared" si="560"/>
        <v>#N/A</v>
      </c>
      <c r="FV193" s="7" t="e">
        <f t="shared" si="561"/>
        <v>#N/A</v>
      </c>
      <c r="FW193" s="7" t="e">
        <f t="shared" si="562"/>
        <v>#N/A</v>
      </c>
      <c r="FX193" s="7" t="e">
        <f t="shared" si="563"/>
        <v>#N/A</v>
      </c>
      <c r="FY193" s="7" t="e">
        <f t="shared" si="564"/>
        <v>#N/A</v>
      </c>
      <c r="FZ193" s="7" t="e">
        <f t="shared" si="565"/>
        <v>#N/A</v>
      </c>
      <c r="GA193" s="7" t="e">
        <f t="shared" si="566"/>
        <v>#N/A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 t="e">
        <f t="shared" si="551"/>
        <v>#N/A</v>
      </c>
      <c r="FM194" s="7" t="e">
        <f t="shared" si="552"/>
        <v>#N/A</v>
      </c>
      <c r="FN194" s="7" t="e">
        <f t="shared" si="553"/>
        <v>#N/A</v>
      </c>
      <c r="FO194" s="7" t="e">
        <f t="shared" si="554"/>
        <v>#N/A</v>
      </c>
      <c r="FP194" s="7" t="e">
        <f t="shared" si="555"/>
        <v>#N/A</v>
      </c>
      <c r="FQ194" s="7" t="e">
        <f t="shared" si="556"/>
        <v>#N/A</v>
      </c>
      <c r="FR194" s="7" t="e">
        <f t="shared" si="557"/>
        <v>#N/A</v>
      </c>
      <c r="FS194" s="7" t="e">
        <f t="shared" si="558"/>
        <v>#N/A</v>
      </c>
      <c r="FT194" s="7" t="e">
        <f t="shared" si="559"/>
        <v>#N/A</v>
      </c>
      <c r="FU194" s="7" t="e">
        <f t="shared" si="560"/>
        <v>#N/A</v>
      </c>
      <c r="FV194" s="7" t="e">
        <f t="shared" si="561"/>
        <v>#N/A</v>
      </c>
      <c r="FW194" s="7" t="e">
        <f t="shared" si="562"/>
        <v>#N/A</v>
      </c>
      <c r="FX194" s="7" t="e">
        <f t="shared" si="563"/>
        <v>#N/A</v>
      </c>
      <c r="FY194" s="7" t="e">
        <f t="shared" si="564"/>
        <v>#N/A</v>
      </c>
      <c r="FZ194" s="7" t="e">
        <f t="shared" si="565"/>
        <v>#N/A</v>
      </c>
      <c r="GA194" s="7" t="e">
        <f t="shared" si="566"/>
        <v>#N/A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 t="e">
        <f t="shared" si="551"/>
        <v>#N/A</v>
      </c>
      <c r="FM195" s="7" t="e">
        <f t="shared" si="552"/>
        <v>#N/A</v>
      </c>
      <c r="FN195" s="7" t="e">
        <f t="shared" si="553"/>
        <v>#N/A</v>
      </c>
      <c r="FO195" s="7" t="e">
        <f t="shared" si="554"/>
        <v>#N/A</v>
      </c>
      <c r="FP195" s="7" t="e">
        <f t="shared" si="555"/>
        <v>#N/A</v>
      </c>
      <c r="FQ195" s="7" t="e">
        <f t="shared" si="556"/>
        <v>#N/A</v>
      </c>
      <c r="FR195" s="7" t="e">
        <f t="shared" si="557"/>
        <v>#N/A</v>
      </c>
      <c r="FS195" s="7" t="e">
        <f t="shared" si="558"/>
        <v>#N/A</v>
      </c>
      <c r="FT195" s="7" t="e">
        <f t="shared" si="559"/>
        <v>#N/A</v>
      </c>
      <c r="FU195" s="7" t="e">
        <f t="shared" si="560"/>
        <v>#N/A</v>
      </c>
      <c r="FV195" s="7" t="e">
        <f t="shared" si="561"/>
        <v>#N/A</v>
      </c>
      <c r="FW195" s="7" t="e">
        <f t="shared" si="562"/>
        <v>#N/A</v>
      </c>
      <c r="FX195" s="7" t="e">
        <f t="shared" si="563"/>
        <v>#N/A</v>
      </c>
      <c r="FY195" s="7" t="e">
        <f t="shared" si="564"/>
        <v>#N/A</v>
      </c>
      <c r="FZ195" s="7" t="e">
        <f t="shared" si="565"/>
        <v>#N/A</v>
      </c>
      <c r="GA195" s="7" t="e">
        <f t="shared" si="566"/>
        <v>#N/A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 t="e">
        <f t="shared" si="551"/>
        <v>#N/A</v>
      </c>
      <c r="FM196" s="7" t="e">
        <f t="shared" si="552"/>
        <v>#N/A</v>
      </c>
      <c r="FN196" s="7" t="e">
        <f t="shared" si="553"/>
        <v>#N/A</v>
      </c>
      <c r="FO196" s="7" t="e">
        <f t="shared" si="554"/>
        <v>#N/A</v>
      </c>
      <c r="FP196" s="7" t="e">
        <f t="shared" si="555"/>
        <v>#N/A</v>
      </c>
      <c r="FQ196" s="7" t="e">
        <f t="shared" si="556"/>
        <v>#N/A</v>
      </c>
      <c r="FR196" s="7" t="e">
        <f t="shared" si="557"/>
        <v>#N/A</v>
      </c>
      <c r="FS196" s="7" t="e">
        <f t="shared" si="558"/>
        <v>#N/A</v>
      </c>
      <c r="FT196" s="7" t="e">
        <f t="shared" si="559"/>
        <v>#N/A</v>
      </c>
      <c r="FU196" s="7" t="e">
        <f t="shared" si="560"/>
        <v>#N/A</v>
      </c>
      <c r="FV196" s="7" t="e">
        <f t="shared" si="561"/>
        <v>#N/A</v>
      </c>
      <c r="FW196" s="7" t="e">
        <f t="shared" si="562"/>
        <v>#N/A</v>
      </c>
      <c r="FX196" s="7" t="e">
        <f t="shared" si="563"/>
        <v>#N/A</v>
      </c>
      <c r="FY196" s="7" t="e">
        <f t="shared" si="564"/>
        <v>#N/A</v>
      </c>
      <c r="FZ196" s="7" t="e">
        <f t="shared" si="565"/>
        <v>#N/A</v>
      </c>
      <c r="GA196" s="7" t="e">
        <f t="shared" si="566"/>
        <v>#N/A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 t="e">
        <f t="shared" ref="FL197:FL256" si="742">INDEX(_Inf_Data,MATCH($B197,_Inf_Country,0),COLUMN(FJ$3))-INDEX(_Inf_Data,MATCH($B197,_Inf_Country,0),COLUMN(FM$3)-$B$2)</f>
        <v>#N/A</v>
      </c>
      <c r="FM197" s="7" t="e">
        <f t="shared" ref="FM197:FM256" si="743">INDEX(_Inf_Data,MATCH($B197,_Inf_Country,0),COLUMN(FK$3))-INDEX(_Inf_Data,MATCH($B197,_Inf_Country,0),COLUMN(FN$3)-$B$2)</f>
        <v>#N/A</v>
      </c>
      <c r="FN197" s="7" t="e">
        <f t="shared" ref="FN197:FN256" si="744">INDEX(_Inf_Data,MATCH($B197,_Inf_Country,0),COLUMN(FL$3))-INDEX(_Inf_Data,MATCH($B197,_Inf_Country,0),COLUMN(FO$3)-$B$2)</f>
        <v>#N/A</v>
      </c>
      <c r="FO197" s="7" t="e">
        <f t="shared" ref="FO197:FO256" si="745">INDEX(_Inf_Data,MATCH($B197,_Inf_Country,0),COLUMN(FM$3))-INDEX(_Inf_Data,MATCH($B197,_Inf_Country,0),COLUMN(FP$3)-$B$2)</f>
        <v>#N/A</v>
      </c>
      <c r="FP197" s="7" t="e">
        <f t="shared" ref="FP197:FP256" si="746">INDEX(_Inf_Data,MATCH($B197,_Inf_Country,0),COLUMN(FN$3))-INDEX(_Inf_Data,MATCH($B197,_Inf_Country,0),COLUMN(FQ$3)-$B$2)</f>
        <v>#N/A</v>
      </c>
      <c r="FQ197" s="7" t="e">
        <f t="shared" ref="FQ197:FQ256" si="747">INDEX(_Inf_Data,MATCH($B197,_Inf_Country,0),COLUMN(FO$3))-INDEX(_Inf_Data,MATCH($B197,_Inf_Country,0),COLUMN(FR$3)-$B$2)</f>
        <v>#N/A</v>
      </c>
      <c r="FR197" s="7" t="e">
        <f t="shared" ref="FR197:FR256" si="748">INDEX(_Inf_Data,MATCH($B197,_Inf_Country,0),COLUMN(FP$3))-INDEX(_Inf_Data,MATCH($B197,_Inf_Country,0),COLUMN(FS$3)-$B$2)</f>
        <v>#N/A</v>
      </c>
      <c r="FS197" s="7" t="e">
        <f t="shared" ref="FS197:FS256" si="749">INDEX(_Inf_Data,MATCH($B197,_Inf_Country,0),COLUMN(FQ$3))-INDEX(_Inf_Data,MATCH($B197,_Inf_Country,0),COLUMN(FT$3)-$B$2)</f>
        <v>#N/A</v>
      </c>
      <c r="FT197" s="7" t="e">
        <f t="shared" ref="FT197:FT256" si="750">INDEX(_Inf_Data,MATCH($B197,_Inf_Country,0),COLUMN(FR$3))-INDEX(_Inf_Data,MATCH($B197,_Inf_Country,0),COLUMN(FU$3)-$B$2)</f>
        <v>#N/A</v>
      </c>
      <c r="FU197" s="7" t="e">
        <f t="shared" ref="FU197:FU256" si="751">INDEX(_Inf_Data,MATCH($B197,_Inf_Country,0),COLUMN(FS$3))-INDEX(_Inf_Data,MATCH($B197,_Inf_Country,0),COLUMN(FV$3)-$B$2)</f>
        <v>#N/A</v>
      </c>
      <c r="FV197" s="7" t="e">
        <f t="shared" ref="FV197:FV256" si="752">INDEX(_Inf_Data,MATCH($B197,_Inf_Country,0),COLUMN(FT$3))-INDEX(_Inf_Data,MATCH($B197,_Inf_Country,0),COLUMN(FW$3)-$B$2)</f>
        <v>#N/A</v>
      </c>
      <c r="FW197" s="7" t="e">
        <f t="shared" ref="FW197:FW256" si="753">INDEX(_Inf_Data,MATCH($B197,_Inf_Country,0),COLUMN(FU$3))-INDEX(_Inf_Data,MATCH($B197,_Inf_Country,0),COLUMN(FX$3)-$B$2)</f>
        <v>#N/A</v>
      </c>
      <c r="FX197" s="7" t="e">
        <f t="shared" ref="FX197:FX256" si="754">INDEX(_Inf_Data,MATCH($B197,_Inf_Country,0),COLUMN(FV$3))-INDEX(_Inf_Data,MATCH($B197,_Inf_Country,0),COLUMN(FY$3)-$B$2)</f>
        <v>#N/A</v>
      </c>
      <c r="FY197" s="7" t="e">
        <f t="shared" ref="FY197:FY256" si="755">INDEX(_Inf_Data,MATCH($B197,_Inf_Country,0),COLUMN(FW$3))-INDEX(_Inf_Data,MATCH($B197,_Inf_Country,0),COLUMN(FZ$3)-$B$2)</f>
        <v>#N/A</v>
      </c>
      <c r="FZ197" s="7" t="e">
        <f t="shared" ref="FZ197:FZ256" si="756">INDEX(_Inf_Data,MATCH($B197,_Inf_Country,0),COLUMN(FX$3))-INDEX(_Inf_Data,MATCH($B197,_Inf_Country,0),COLUMN(GA$3)-$B$2)</f>
        <v>#N/A</v>
      </c>
      <c r="GA197" s="7" t="e">
        <f t="shared" ref="GA197:GA256" si="757">INDEX(_Inf_Data,MATCH($B197,_Inf_Country,0),COLUMN(FY$3))-INDEX(_Inf_Data,MATCH($B197,_Inf_Country,0),COLUMN(GB$3)-$B$2)</f>
        <v>#N/A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 t="e">
        <f t="shared" si="742"/>
        <v>#N/A</v>
      </c>
      <c r="FM198" s="7" t="e">
        <f t="shared" si="743"/>
        <v>#N/A</v>
      </c>
      <c r="FN198" s="7" t="e">
        <f t="shared" si="744"/>
        <v>#N/A</v>
      </c>
      <c r="FO198" s="7" t="e">
        <f t="shared" si="745"/>
        <v>#N/A</v>
      </c>
      <c r="FP198" s="7" t="e">
        <f t="shared" si="746"/>
        <v>#N/A</v>
      </c>
      <c r="FQ198" s="7" t="e">
        <f t="shared" si="747"/>
        <v>#N/A</v>
      </c>
      <c r="FR198" s="7" t="e">
        <f t="shared" si="748"/>
        <v>#N/A</v>
      </c>
      <c r="FS198" s="7" t="e">
        <f t="shared" si="749"/>
        <v>#N/A</v>
      </c>
      <c r="FT198" s="7" t="e">
        <f t="shared" si="750"/>
        <v>#N/A</v>
      </c>
      <c r="FU198" s="7" t="e">
        <f t="shared" si="751"/>
        <v>#N/A</v>
      </c>
      <c r="FV198" s="7" t="e">
        <f t="shared" si="752"/>
        <v>#N/A</v>
      </c>
      <c r="FW198" s="7" t="e">
        <f t="shared" si="753"/>
        <v>#N/A</v>
      </c>
      <c r="FX198" s="7" t="e">
        <f t="shared" si="754"/>
        <v>#N/A</v>
      </c>
      <c r="FY198" s="7" t="e">
        <f t="shared" si="755"/>
        <v>#N/A</v>
      </c>
      <c r="FZ198" s="7" t="e">
        <f t="shared" si="756"/>
        <v>#N/A</v>
      </c>
      <c r="GA198" s="7" t="e">
        <f t="shared" si="757"/>
        <v>#N/A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 t="e">
        <f t="shared" si="742"/>
        <v>#N/A</v>
      </c>
      <c r="FM199" s="7" t="e">
        <f t="shared" si="743"/>
        <v>#N/A</v>
      </c>
      <c r="FN199" s="7" t="e">
        <f t="shared" si="744"/>
        <v>#N/A</v>
      </c>
      <c r="FO199" s="7" t="e">
        <f t="shared" si="745"/>
        <v>#N/A</v>
      </c>
      <c r="FP199" s="7" t="e">
        <f t="shared" si="746"/>
        <v>#N/A</v>
      </c>
      <c r="FQ199" s="7" t="e">
        <f t="shared" si="747"/>
        <v>#N/A</v>
      </c>
      <c r="FR199" s="7" t="e">
        <f t="shared" si="748"/>
        <v>#N/A</v>
      </c>
      <c r="FS199" s="7" t="e">
        <f t="shared" si="749"/>
        <v>#N/A</v>
      </c>
      <c r="FT199" s="7" t="e">
        <f t="shared" si="750"/>
        <v>#N/A</v>
      </c>
      <c r="FU199" s="7" t="e">
        <f t="shared" si="751"/>
        <v>#N/A</v>
      </c>
      <c r="FV199" s="7" t="e">
        <f t="shared" si="752"/>
        <v>#N/A</v>
      </c>
      <c r="FW199" s="7" t="e">
        <f t="shared" si="753"/>
        <v>#N/A</v>
      </c>
      <c r="FX199" s="7" t="e">
        <f t="shared" si="754"/>
        <v>#N/A</v>
      </c>
      <c r="FY199" s="7" t="e">
        <f t="shared" si="755"/>
        <v>#N/A</v>
      </c>
      <c r="FZ199" s="7" t="e">
        <f t="shared" si="756"/>
        <v>#N/A</v>
      </c>
      <c r="GA199" s="7" t="e">
        <f t="shared" si="757"/>
        <v>#N/A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 t="e">
        <f t="shared" si="742"/>
        <v>#N/A</v>
      </c>
      <c r="FM200" s="7" t="e">
        <f t="shared" si="743"/>
        <v>#N/A</v>
      </c>
      <c r="FN200" s="7" t="e">
        <f t="shared" si="744"/>
        <v>#N/A</v>
      </c>
      <c r="FO200" s="7" t="e">
        <f t="shared" si="745"/>
        <v>#N/A</v>
      </c>
      <c r="FP200" s="7" t="e">
        <f t="shared" si="746"/>
        <v>#N/A</v>
      </c>
      <c r="FQ200" s="7" t="e">
        <f t="shared" si="747"/>
        <v>#N/A</v>
      </c>
      <c r="FR200" s="7" t="e">
        <f t="shared" si="748"/>
        <v>#N/A</v>
      </c>
      <c r="FS200" s="7" t="e">
        <f t="shared" si="749"/>
        <v>#N/A</v>
      </c>
      <c r="FT200" s="7" t="e">
        <f t="shared" si="750"/>
        <v>#N/A</v>
      </c>
      <c r="FU200" s="7" t="e">
        <f t="shared" si="751"/>
        <v>#N/A</v>
      </c>
      <c r="FV200" s="7" t="e">
        <f t="shared" si="752"/>
        <v>#N/A</v>
      </c>
      <c r="FW200" s="7" t="e">
        <f t="shared" si="753"/>
        <v>#N/A</v>
      </c>
      <c r="FX200" s="7" t="e">
        <f t="shared" si="754"/>
        <v>#N/A</v>
      </c>
      <c r="FY200" s="7" t="e">
        <f t="shared" si="755"/>
        <v>#N/A</v>
      </c>
      <c r="FZ200" s="7" t="e">
        <f t="shared" si="756"/>
        <v>#N/A</v>
      </c>
      <c r="GA200" s="7" t="e">
        <f t="shared" si="757"/>
        <v>#N/A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 t="e">
        <f t="shared" si="742"/>
        <v>#N/A</v>
      </c>
      <c r="FM201" s="7" t="e">
        <f t="shared" si="743"/>
        <v>#N/A</v>
      </c>
      <c r="FN201" s="7" t="e">
        <f t="shared" si="744"/>
        <v>#N/A</v>
      </c>
      <c r="FO201" s="7" t="e">
        <f t="shared" si="745"/>
        <v>#N/A</v>
      </c>
      <c r="FP201" s="7" t="e">
        <f t="shared" si="746"/>
        <v>#N/A</v>
      </c>
      <c r="FQ201" s="7" t="e">
        <f t="shared" si="747"/>
        <v>#N/A</v>
      </c>
      <c r="FR201" s="7" t="e">
        <f t="shared" si="748"/>
        <v>#N/A</v>
      </c>
      <c r="FS201" s="7" t="e">
        <f t="shared" si="749"/>
        <v>#N/A</v>
      </c>
      <c r="FT201" s="7" t="e">
        <f t="shared" si="750"/>
        <v>#N/A</v>
      </c>
      <c r="FU201" s="7" t="e">
        <f t="shared" si="751"/>
        <v>#N/A</v>
      </c>
      <c r="FV201" s="7" t="e">
        <f t="shared" si="752"/>
        <v>#N/A</v>
      </c>
      <c r="FW201" s="7" t="e">
        <f t="shared" si="753"/>
        <v>#N/A</v>
      </c>
      <c r="FX201" s="7" t="e">
        <f t="shared" si="754"/>
        <v>#N/A</v>
      </c>
      <c r="FY201" s="7" t="e">
        <f t="shared" si="755"/>
        <v>#N/A</v>
      </c>
      <c r="FZ201" s="7" t="e">
        <f t="shared" si="756"/>
        <v>#N/A</v>
      </c>
      <c r="GA201" s="7" t="e">
        <f t="shared" si="757"/>
        <v>#N/A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 t="e">
        <f t="shared" si="742"/>
        <v>#N/A</v>
      </c>
      <c r="FM202" s="7" t="e">
        <f t="shared" si="743"/>
        <v>#N/A</v>
      </c>
      <c r="FN202" s="7" t="e">
        <f t="shared" si="744"/>
        <v>#N/A</v>
      </c>
      <c r="FO202" s="7" t="e">
        <f t="shared" si="745"/>
        <v>#N/A</v>
      </c>
      <c r="FP202" s="7" t="e">
        <f t="shared" si="746"/>
        <v>#N/A</v>
      </c>
      <c r="FQ202" s="7" t="e">
        <f t="shared" si="747"/>
        <v>#N/A</v>
      </c>
      <c r="FR202" s="7" t="e">
        <f t="shared" si="748"/>
        <v>#N/A</v>
      </c>
      <c r="FS202" s="7" t="e">
        <f t="shared" si="749"/>
        <v>#N/A</v>
      </c>
      <c r="FT202" s="7" t="e">
        <f t="shared" si="750"/>
        <v>#N/A</v>
      </c>
      <c r="FU202" s="7" t="e">
        <f t="shared" si="751"/>
        <v>#N/A</v>
      </c>
      <c r="FV202" s="7" t="e">
        <f t="shared" si="752"/>
        <v>#N/A</v>
      </c>
      <c r="FW202" s="7" t="e">
        <f t="shared" si="753"/>
        <v>#N/A</v>
      </c>
      <c r="FX202" s="7" t="e">
        <f t="shared" si="754"/>
        <v>#N/A</v>
      </c>
      <c r="FY202" s="7" t="e">
        <f t="shared" si="755"/>
        <v>#N/A</v>
      </c>
      <c r="FZ202" s="7" t="e">
        <f t="shared" si="756"/>
        <v>#N/A</v>
      </c>
      <c r="GA202" s="7" t="e">
        <f t="shared" si="757"/>
        <v>#N/A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 t="e">
        <f t="shared" si="742"/>
        <v>#N/A</v>
      </c>
      <c r="FM203" s="7" t="e">
        <f t="shared" si="743"/>
        <v>#N/A</v>
      </c>
      <c r="FN203" s="7" t="e">
        <f t="shared" si="744"/>
        <v>#N/A</v>
      </c>
      <c r="FO203" s="7" t="e">
        <f t="shared" si="745"/>
        <v>#N/A</v>
      </c>
      <c r="FP203" s="7" t="e">
        <f t="shared" si="746"/>
        <v>#N/A</v>
      </c>
      <c r="FQ203" s="7" t="e">
        <f t="shared" si="747"/>
        <v>#N/A</v>
      </c>
      <c r="FR203" s="7" t="e">
        <f t="shared" si="748"/>
        <v>#N/A</v>
      </c>
      <c r="FS203" s="7" t="e">
        <f t="shared" si="749"/>
        <v>#N/A</v>
      </c>
      <c r="FT203" s="7" t="e">
        <f t="shared" si="750"/>
        <v>#N/A</v>
      </c>
      <c r="FU203" s="7" t="e">
        <f t="shared" si="751"/>
        <v>#N/A</v>
      </c>
      <c r="FV203" s="7" t="e">
        <f t="shared" si="752"/>
        <v>#N/A</v>
      </c>
      <c r="FW203" s="7" t="e">
        <f t="shared" si="753"/>
        <v>#N/A</v>
      </c>
      <c r="FX203" s="7" t="e">
        <f t="shared" si="754"/>
        <v>#N/A</v>
      </c>
      <c r="FY203" s="7" t="e">
        <f t="shared" si="755"/>
        <v>#N/A</v>
      </c>
      <c r="FZ203" s="7" t="e">
        <f t="shared" si="756"/>
        <v>#N/A</v>
      </c>
      <c r="GA203" s="7" t="e">
        <f t="shared" si="757"/>
        <v>#N/A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 t="e">
        <f t="shared" si="742"/>
        <v>#N/A</v>
      </c>
      <c r="FM204" s="7" t="e">
        <f t="shared" si="743"/>
        <v>#N/A</v>
      </c>
      <c r="FN204" s="7" t="e">
        <f t="shared" si="744"/>
        <v>#N/A</v>
      </c>
      <c r="FO204" s="7" t="e">
        <f t="shared" si="745"/>
        <v>#N/A</v>
      </c>
      <c r="FP204" s="7" t="e">
        <f t="shared" si="746"/>
        <v>#N/A</v>
      </c>
      <c r="FQ204" s="7" t="e">
        <f t="shared" si="747"/>
        <v>#N/A</v>
      </c>
      <c r="FR204" s="7" t="e">
        <f t="shared" si="748"/>
        <v>#N/A</v>
      </c>
      <c r="FS204" s="7" t="e">
        <f t="shared" si="749"/>
        <v>#N/A</v>
      </c>
      <c r="FT204" s="7" t="e">
        <f t="shared" si="750"/>
        <v>#N/A</v>
      </c>
      <c r="FU204" s="7" t="e">
        <f t="shared" si="751"/>
        <v>#N/A</v>
      </c>
      <c r="FV204" s="7" t="e">
        <f t="shared" si="752"/>
        <v>#N/A</v>
      </c>
      <c r="FW204" s="7" t="e">
        <f t="shared" si="753"/>
        <v>#N/A</v>
      </c>
      <c r="FX204" s="7" t="e">
        <f t="shared" si="754"/>
        <v>#N/A</v>
      </c>
      <c r="FY204" s="7" t="e">
        <f t="shared" si="755"/>
        <v>#N/A</v>
      </c>
      <c r="FZ204" s="7" t="e">
        <f t="shared" si="756"/>
        <v>#N/A</v>
      </c>
      <c r="GA204" s="7" t="e">
        <f t="shared" si="757"/>
        <v>#N/A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 t="e">
        <f t="shared" si="742"/>
        <v>#N/A</v>
      </c>
      <c r="FM205" s="7" t="e">
        <f t="shared" si="743"/>
        <v>#N/A</v>
      </c>
      <c r="FN205" s="7" t="e">
        <f t="shared" si="744"/>
        <v>#N/A</v>
      </c>
      <c r="FO205" s="7" t="e">
        <f t="shared" si="745"/>
        <v>#N/A</v>
      </c>
      <c r="FP205" s="7" t="e">
        <f t="shared" si="746"/>
        <v>#N/A</v>
      </c>
      <c r="FQ205" s="7" t="e">
        <f t="shared" si="747"/>
        <v>#N/A</v>
      </c>
      <c r="FR205" s="7" t="e">
        <f t="shared" si="748"/>
        <v>#N/A</v>
      </c>
      <c r="FS205" s="7" t="e">
        <f t="shared" si="749"/>
        <v>#N/A</v>
      </c>
      <c r="FT205" s="7" t="e">
        <f t="shared" si="750"/>
        <v>#N/A</v>
      </c>
      <c r="FU205" s="7" t="e">
        <f t="shared" si="751"/>
        <v>#N/A</v>
      </c>
      <c r="FV205" s="7" t="e">
        <f t="shared" si="752"/>
        <v>#N/A</v>
      </c>
      <c r="FW205" s="7" t="e">
        <f t="shared" si="753"/>
        <v>#N/A</v>
      </c>
      <c r="FX205" s="7" t="e">
        <f t="shared" si="754"/>
        <v>#N/A</v>
      </c>
      <c r="FY205" s="7" t="e">
        <f t="shared" si="755"/>
        <v>#N/A</v>
      </c>
      <c r="FZ205" s="7" t="e">
        <f t="shared" si="756"/>
        <v>#N/A</v>
      </c>
      <c r="GA205" s="7" t="e">
        <f t="shared" si="757"/>
        <v>#N/A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 t="e">
        <f t="shared" si="742"/>
        <v>#N/A</v>
      </c>
      <c r="FM206" s="7" t="e">
        <f t="shared" si="743"/>
        <v>#N/A</v>
      </c>
      <c r="FN206" s="7" t="e">
        <f t="shared" si="744"/>
        <v>#N/A</v>
      </c>
      <c r="FO206" s="7" t="e">
        <f t="shared" si="745"/>
        <v>#N/A</v>
      </c>
      <c r="FP206" s="7" t="e">
        <f t="shared" si="746"/>
        <v>#N/A</v>
      </c>
      <c r="FQ206" s="7" t="e">
        <f t="shared" si="747"/>
        <v>#N/A</v>
      </c>
      <c r="FR206" s="7" t="e">
        <f t="shared" si="748"/>
        <v>#N/A</v>
      </c>
      <c r="FS206" s="7" t="e">
        <f t="shared" si="749"/>
        <v>#N/A</v>
      </c>
      <c r="FT206" s="7" t="e">
        <f t="shared" si="750"/>
        <v>#N/A</v>
      </c>
      <c r="FU206" s="7" t="e">
        <f t="shared" si="751"/>
        <v>#N/A</v>
      </c>
      <c r="FV206" s="7" t="e">
        <f t="shared" si="752"/>
        <v>#N/A</v>
      </c>
      <c r="FW206" s="7" t="e">
        <f t="shared" si="753"/>
        <v>#N/A</v>
      </c>
      <c r="FX206" s="7" t="e">
        <f t="shared" si="754"/>
        <v>#N/A</v>
      </c>
      <c r="FY206" s="7" t="e">
        <f t="shared" si="755"/>
        <v>#N/A</v>
      </c>
      <c r="FZ206" s="7" t="e">
        <f t="shared" si="756"/>
        <v>#N/A</v>
      </c>
      <c r="GA206" s="7" t="e">
        <f t="shared" si="757"/>
        <v>#N/A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 t="e">
        <f t="shared" si="742"/>
        <v>#N/A</v>
      </c>
      <c r="FM207" s="7" t="e">
        <f t="shared" si="743"/>
        <v>#N/A</v>
      </c>
      <c r="FN207" s="7" t="e">
        <f t="shared" si="744"/>
        <v>#N/A</v>
      </c>
      <c r="FO207" s="7" t="e">
        <f t="shared" si="745"/>
        <v>#N/A</v>
      </c>
      <c r="FP207" s="7" t="e">
        <f t="shared" si="746"/>
        <v>#N/A</v>
      </c>
      <c r="FQ207" s="7" t="e">
        <f t="shared" si="747"/>
        <v>#N/A</v>
      </c>
      <c r="FR207" s="7" t="e">
        <f t="shared" si="748"/>
        <v>#N/A</v>
      </c>
      <c r="FS207" s="7" t="e">
        <f t="shared" si="749"/>
        <v>#N/A</v>
      </c>
      <c r="FT207" s="7" t="e">
        <f t="shared" si="750"/>
        <v>#N/A</v>
      </c>
      <c r="FU207" s="7" t="e">
        <f t="shared" si="751"/>
        <v>#N/A</v>
      </c>
      <c r="FV207" s="7" t="e">
        <f t="shared" si="752"/>
        <v>#N/A</v>
      </c>
      <c r="FW207" s="7" t="e">
        <f t="shared" si="753"/>
        <v>#N/A</v>
      </c>
      <c r="FX207" s="7" t="e">
        <f t="shared" si="754"/>
        <v>#N/A</v>
      </c>
      <c r="FY207" s="7" t="e">
        <f t="shared" si="755"/>
        <v>#N/A</v>
      </c>
      <c r="FZ207" s="7" t="e">
        <f t="shared" si="756"/>
        <v>#N/A</v>
      </c>
      <c r="GA207" s="7" t="e">
        <f t="shared" si="757"/>
        <v>#N/A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 t="e">
        <f t="shared" si="742"/>
        <v>#N/A</v>
      </c>
      <c r="FM208" s="7" t="e">
        <f t="shared" si="743"/>
        <v>#N/A</v>
      </c>
      <c r="FN208" s="7" t="e">
        <f t="shared" si="744"/>
        <v>#N/A</v>
      </c>
      <c r="FO208" s="7" t="e">
        <f t="shared" si="745"/>
        <v>#N/A</v>
      </c>
      <c r="FP208" s="7" t="e">
        <f t="shared" si="746"/>
        <v>#N/A</v>
      </c>
      <c r="FQ208" s="7" t="e">
        <f t="shared" si="747"/>
        <v>#N/A</v>
      </c>
      <c r="FR208" s="7" t="e">
        <f t="shared" si="748"/>
        <v>#N/A</v>
      </c>
      <c r="FS208" s="7" t="e">
        <f t="shared" si="749"/>
        <v>#N/A</v>
      </c>
      <c r="FT208" s="7" t="e">
        <f t="shared" si="750"/>
        <v>#N/A</v>
      </c>
      <c r="FU208" s="7" t="e">
        <f t="shared" si="751"/>
        <v>#N/A</v>
      </c>
      <c r="FV208" s="7" t="e">
        <f t="shared" si="752"/>
        <v>#N/A</v>
      </c>
      <c r="FW208" s="7" t="e">
        <f t="shared" si="753"/>
        <v>#N/A</v>
      </c>
      <c r="FX208" s="7" t="e">
        <f t="shared" si="754"/>
        <v>#N/A</v>
      </c>
      <c r="FY208" s="7" t="e">
        <f t="shared" si="755"/>
        <v>#N/A</v>
      </c>
      <c r="FZ208" s="7" t="e">
        <f t="shared" si="756"/>
        <v>#N/A</v>
      </c>
      <c r="GA208" s="7" t="e">
        <f t="shared" si="757"/>
        <v>#N/A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 t="e">
        <f t="shared" si="742"/>
        <v>#N/A</v>
      </c>
      <c r="FM209" s="7" t="e">
        <f t="shared" si="743"/>
        <v>#N/A</v>
      </c>
      <c r="FN209" s="7" t="e">
        <f t="shared" si="744"/>
        <v>#N/A</v>
      </c>
      <c r="FO209" s="7" t="e">
        <f t="shared" si="745"/>
        <v>#N/A</v>
      </c>
      <c r="FP209" s="7" t="e">
        <f t="shared" si="746"/>
        <v>#N/A</v>
      </c>
      <c r="FQ209" s="7" t="e">
        <f t="shared" si="747"/>
        <v>#N/A</v>
      </c>
      <c r="FR209" s="7" t="e">
        <f t="shared" si="748"/>
        <v>#N/A</v>
      </c>
      <c r="FS209" s="7" t="e">
        <f t="shared" si="749"/>
        <v>#N/A</v>
      </c>
      <c r="FT209" s="7" t="e">
        <f t="shared" si="750"/>
        <v>#N/A</v>
      </c>
      <c r="FU209" s="7" t="e">
        <f t="shared" si="751"/>
        <v>#N/A</v>
      </c>
      <c r="FV209" s="7" t="e">
        <f t="shared" si="752"/>
        <v>#N/A</v>
      </c>
      <c r="FW209" s="7" t="e">
        <f t="shared" si="753"/>
        <v>#N/A</v>
      </c>
      <c r="FX209" s="7" t="e">
        <f t="shared" si="754"/>
        <v>#N/A</v>
      </c>
      <c r="FY209" s="7" t="e">
        <f t="shared" si="755"/>
        <v>#N/A</v>
      </c>
      <c r="FZ209" s="7" t="e">
        <f t="shared" si="756"/>
        <v>#N/A</v>
      </c>
      <c r="GA209" s="7" t="e">
        <f t="shared" si="757"/>
        <v>#N/A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 t="e">
        <f t="shared" si="742"/>
        <v>#N/A</v>
      </c>
      <c r="FM210" s="7" t="e">
        <f t="shared" si="743"/>
        <v>#N/A</v>
      </c>
      <c r="FN210" s="7" t="e">
        <f t="shared" si="744"/>
        <v>#N/A</v>
      </c>
      <c r="FO210" s="7" t="e">
        <f t="shared" si="745"/>
        <v>#N/A</v>
      </c>
      <c r="FP210" s="7" t="e">
        <f t="shared" si="746"/>
        <v>#N/A</v>
      </c>
      <c r="FQ210" s="7" t="e">
        <f t="shared" si="747"/>
        <v>#N/A</v>
      </c>
      <c r="FR210" s="7" t="e">
        <f t="shared" si="748"/>
        <v>#N/A</v>
      </c>
      <c r="FS210" s="7" t="e">
        <f t="shared" si="749"/>
        <v>#N/A</v>
      </c>
      <c r="FT210" s="7" t="e">
        <f t="shared" si="750"/>
        <v>#N/A</v>
      </c>
      <c r="FU210" s="7" t="e">
        <f t="shared" si="751"/>
        <v>#N/A</v>
      </c>
      <c r="FV210" s="7" t="e">
        <f t="shared" si="752"/>
        <v>#N/A</v>
      </c>
      <c r="FW210" s="7" t="e">
        <f t="shared" si="753"/>
        <v>#N/A</v>
      </c>
      <c r="FX210" s="7" t="e">
        <f t="shared" si="754"/>
        <v>#N/A</v>
      </c>
      <c r="FY210" s="7" t="e">
        <f t="shared" si="755"/>
        <v>#N/A</v>
      </c>
      <c r="FZ210" s="7" t="e">
        <f t="shared" si="756"/>
        <v>#N/A</v>
      </c>
      <c r="GA210" s="7" t="e">
        <f t="shared" si="757"/>
        <v>#N/A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 t="e">
        <f t="shared" si="742"/>
        <v>#N/A</v>
      </c>
      <c r="FM211" s="7" t="e">
        <f t="shared" si="743"/>
        <v>#N/A</v>
      </c>
      <c r="FN211" s="7" t="e">
        <f t="shared" si="744"/>
        <v>#N/A</v>
      </c>
      <c r="FO211" s="7" t="e">
        <f t="shared" si="745"/>
        <v>#N/A</v>
      </c>
      <c r="FP211" s="7" t="e">
        <f t="shared" si="746"/>
        <v>#N/A</v>
      </c>
      <c r="FQ211" s="7" t="e">
        <f t="shared" si="747"/>
        <v>#N/A</v>
      </c>
      <c r="FR211" s="7" t="e">
        <f t="shared" si="748"/>
        <v>#N/A</v>
      </c>
      <c r="FS211" s="7" t="e">
        <f t="shared" si="749"/>
        <v>#N/A</v>
      </c>
      <c r="FT211" s="7" t="e">
        <f t="shared" si="750"/>
        <v>#N/A</v>
      </c>
      <c r="FU211" s="7" t="e">
        <f t="shared" si="751"/>
        <v>#N/A</v>
      </c>
      <c r="FV211" s="7" t="e">
        <f t="shared" si="752"/>
        <v>#N/A</v>
      </c>
      <c r="FW211" s="7" t="e">
        <f t="shared" si="753"/>
        <v>#N/A</v>
      </c>
      <c r="FX211" s="7" t="e">
        <f t="shared" si="754"/>
        <v>#N/A</v>
      </c>
      <c r="FY211" s="7" t="e">
        <f t="shared" si="755"/>
        <v>#N/A</v>
      </c>
      <c r="FZ211" s="7" t="e">
        <f t="shared" si="756"/>
        <v>#N/A</v>
      </c>
      <c r="GA211" s="7" t="e">
        <f t="shared" si="757"/>
        <v>#N/A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 t="e">
        <f t="shared" si="742"/>
        <v>#N/A</v>
      </c>
      <c r="FM212" s="7" t="e">
        <f t="shared" si="743"/>
        <v>#N/A</v>
      </c>
      <c r="FN212" s="7" t="e">
        <f t="shared" si="744"/>
        <v>#N/A</v>
      </c>
      <c r="FO212" s="7" t="e">
        <f t="shared" si="745"/>
        <v>#N/A</v>
      </c>
      <c r="FP212" s="7" t="e">
        <f t="shared" si="746"/>
        <v>#N/A</v>
      </c>
      <c r="FQ212" s="7" t="e">
        <f t="shared" si="747"/>
        <v>#N/A</v>
      </c>
      <c r="FR212" s="7" t="e">
        <f t="shared" si="748"/>
        <v>#N/A</v>
      </c>
      <c r="FS212" s="7" t="e">
        <f t="shared" si="749"/>
        <v>#N/A</v>
      </c>
      <c r="FT212" s="7" t="e">
        <f t="shared" si="750"/>
        <v>#N/A</v>
      </c>
      <c r="FU212" s="7" t="e">
        <f t="shared" si="751"/>
        <v>#N/A</v>
      </c>
      <c r="FV212" s="7" t="e">
        <f t="shared" si="752"/>
        <v>#N/A</v>
      </c>
      <c r="FW212" s="7" t="e">
        <f t="shared" si="753"/>
        <v>#N/A</v>
      </c>
      <c r="FX212" s="7" t="e">
        <f t="shared" si="754"/>
        <v>#N/A</v>
      </c>
      <c r="FY212" s="7" t="e">
        <f t="shared" si="755"/>
        <v>#N/A</v>
      </c>
      <c r="FZ212" s="7" t="e">
        <f t="shared" si="756"/>
        <v>#N/A</v>
      </c>
      <c r="GA212" s="7" t="e">
        <f t="shared" si="757"/>
        <v>#N/A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 t="e">
        <f t="shared" si="742"/>
        <v>#N/A</v>
      </c>
      <c r="FM213" s="7" t="e">
        <f t="shared" si="743"/>
        <v>#N/A</v>
      </c>
      <c r="FN213" s="7" t="e">
        <f t="shared" si="744"/>
        <v>#N/A</v>
      </c>
      <c r="FO213" s="7" t="e">
        <f t="shared" si="745"/>
        <v>#N/A</v>
      </c>
      <c r="FP213" s="7" t="e">
        <f t="shared" si="746"/>
        <v>#N/A</v>
      </c>
      <c r="FQ213" s="7" t="e">
        <f t="shared" si="747"/>
        <v>#N/A</v>
      </c>
      <c r="FR213" s="7" t="e">
        <f t="shared" si="748"/>
        <v>#N/A</v>
      </c>
      <c r="FS213" s="7" t="e">
        <f t="shared" si="749"/>
        <v>#N/A</v>
      </c>
      <c r="FT213" s="7" t="e">
        <f t="shared" si="750"/>
        <v>#N/A</v>
      </c>
      <c r="FU213" s="7" t="e">
        <f t="shared" si="751"/>
        <v>#N/A</v>
      </c>
      <c r="FV213" s="7" t="e">
        <f t="shared" si="752"/>
        <v>#N/A</v>
      </c>
      <c r="FW213" s="7" t="e">
        <f t="shared" si="753"/>
        <v>#N/A</v>
      </c>
      <c r="FX213" s="7" t="e">
        <f t="shared" si="754"/>
        <v>#N/A</v>
      </c>
      <c r="FY213" s="7" t="e">
        <f t="shared" si="755"/>
        <v>#N/A</v>
      </c>
      <c r="FZ213" s="7" t="e">
        <f t="shared" si="756"/>
        <v>#N/A</v>
      </c>
      <c r="GA213" s="7" t="e">
        <f t="shared" si="757"/>
        <v>#N/A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 t="e">
        <f t="shared" si="742"/>
        <v>#N/A</v>
      </c>
      <c r="FM214" s="7" t="e">
        <f t="shared" si="743"/>
        <v>#N/A</v>
      </c>
      <c r="FN214" s="7" t="e">
        <f t="shared" si="744"/>
        <v>#N/A</v>
      </c>
      <c r="FO214" s="7" t="e">
        <f t="shared" si="745"/>
        <v>#N/A</v>
      </c>
      <c r="FP214" s="7" t="e">
        <f t="shared" si="746"/>
        <v>#N/A</v>
      </c>
      <c r="FQ214" s="7" t="e">
        <f t="shared" si="747"/>
        <v>#N/A</v>
      </c>
      <c r="FR214" s="7" t="e">
        <f t="shared" si="748"/>
        <v>#N/A</v>
      </c>
      <c r="FS214" s="7" t="e">
        <f t="shared" si="749"/>
        <v>#N/A</v>
      </c>
      <c r="FT214" s="7" t="e">
        <f t="shared" si="750"/>
        <v>#N/A</v>
      </c>
      <c r="FU214" s="7" t="e">
        <f t="shared" si="751"/>
        <v>#N/A</v>
      </c>
      <c r="FV214" s="7" t="e">
        <f t="shared" si="752"/>
        <v>#N/A</v>
      </c>
      <c r="FW214" s="7" t="e">
        <f t="shared" si="753"/>
        <v>#N/A</v>
      </c>
      <c r="FX214" s="7" t="e">
        <f t="shared" si="754"/>
        <v>#N/A</v>
      </c>
      <c r="FY214" s="7" t="e">
        <f t="shared" si="755"/>
        <v>#N/A</v>
      </c>
      <c r="FZ214" s="7" t="e">
        <f t="shared" si="756"/>
        <v>#N/A</v>
      </c>
      <c r="GA214" s="7" t="e">
        <f t="shared" si="757"/>
        <v>#N/A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 t="e">
        <f t="shared" si="742"/>
        <v>#N/A</v>
      </c>
      <c r="FM215" s="7" t="e">
        <f t="shared" si="743"/>
        <v>#N/A</v>
      </c>
      <c r="FN215" s="7" t="e">
        <f t="shared" si="744"/>
        <v>#N/A</v>
      </c>
      <c r="FO215" s="7" t="e">
        <f t="shared" si="745"/>
        <v>#N/A</v>
      </c>
      <c r="FP215" s="7" t="e">
        <f t="shared" si="746"/>
        <v>#N/A</v>
      </c>
      <c r="FQ215" s="7" t="e">
        <f t="shared" si="747"/>
        <v>#N/A</v>
      </c>
      <c r="FR215" s="7" t="e">
        <f t="shared" si="748"/>
        <v>#N/A</v>
      </c>
      <c r="FS215" s="7" t="e">
        <f t="shared" si="749"/>
        <v>#N/A</v>
      </c>
      <c r="FT215" s="7" t="e">
        <f t="shared" si="750"/>
        <v>#N/A</v>
      </c>
      <c r="FU215" s="7" t="e">
        <f t="shared" si="751"/>
        <v>#N/A</v>
      </c>
      <c r="FV215" s="7" t="e">
        <f t="shared" si="752"/>
        <v>#N/A</v>
      </c>
      <c r="FW215" s="7" t="e">
        <f t="shared" si="753"/>
        <v>#N/A</v>
      </c>
      <c r="FX215" s="7" t="e">
        <f t="shared" si="754"/>
        <v>#N/A</v>
      </c>
      <c r="FY215" s="7" t="e">
        <f t="shared" si="755"/>
        <v>#N/A</v>
      </c>
      <c r="FZ215" s="7" t="e">
        <f t="shared" si="756"/>
        <v>#N/A</v>
      </c>
      <c r="GA215" s="7" t="e">
        <f t="shared" si="757"/>
        <v>#N/A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 t="e">
        <f t="shared" si="742"/>
        <v>#N/A</v>
      </c>
      <c r="FM216" s="7" t="e">
        <f t="shared" si="743"/>
        <v>#N/A</v>
      </c>
      <c r="FN216" s="7" t="e">
        <f t="shared" si="744"/>
        <v>#N/A</v>
      </c>
      <c r="FO216" s="7" t="e">
        <f t="shared" si="745"/>
        <v>#N/A</v>
      </c>
      <c r="FP216" s="7" t="e">
        <f t="shared" si="746"/>
        <v>#N/A</v>
      </c>
      <c r="FQ216" s="7" t="e">
        <f t="shared" si="747"/>
        <v>#N/A</v>
      </c>
      <c r="FR216" s="7" t="e">
        <f t="shared" si="748"/>
        <v>#N/A</v>
      </c>
      <c r="FS216" s="7" t="e">
        <f t="shared" si="749"/>
        <v>#N/A</v>
      </c>
      <c r="FT216" s="7" t="e">
        <f t="shared" si="750"/>
        <v>#N/A</v>
      </c>
      <c r="FU216" s="7" t="e">
        <f t="shared" si="751"/>
        <v>#N/A</v>
      </c>
      <c r="FV216" s="7" t="e">
        <f t="shared" si="752"/>
        <v>#N/A</v>
      </c>
      <c r="FW216" s="7" t="e">
        <f t="shared" si="753"/>
        <v>#N/A</v>
      </c>
      <c r="FX216" s="7" t="e">
        <f t="shared" si="754"/>
        <v>#N/A</v>
      </c>
      <c r="FY216" s="7" t="e">
        <f t="shared" si="755"/>
        <v>#N/A</v>
      </c>
      <c r="FZ216" s="7" t="e">
        <f t="shared" si="756"/>
        <v>#N/A</v>
      </c>
      <c r="GA216" s="7" t="e">
        <f t="shared" si="757"/>
        <v>#N/A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 t="e">
        <f t="shared" si="742"/>
        <v>#N/A</v>
      </c>
      <c r="FM217" s="7" t="e">
        <f t="shared" si="743"/>
        <v>#N/A</v>
      </c>
      <c r="FN217" s="7" t="e">
        <f t="shared" si="744"/>
        <v>#N/A</v>
      </c>
      <c r="FO217" s="7" t="e">
        <f t="shared" si="745"/>
        <v>#N/A</v>
      </c>
      <c r="FP217" s="7" t="e">
        <f t="shared" si="746"/>
        <v>#N/A</v>
      </c>
      <c r="FQ217" s="7" t="e">
        <f t="shared" si="747"/>
        <v>#N/A</v>
      </c>
      <c r="FR217" s="7" t="e">
        <f t="shared" si="748"/>
        <v>#N/A</v>
      </c>
      <c r="FS217" s="7" t="e">
        <f t="shared" si="749"/>
        <v>#N/A</v>
      </c>
      <c r="FT217" s="7" t="e">
        <f t="shared" si="750"/>
        <v>#N/A</v>
      </c>
      <c r="FU217" s="7" t="e">
        <f t="shared" si="751"/>
        <v>#N/A</v>
      </c>
      <c r="FV217" s="7" t="e">
        <f t="shared" si="752"/>
        <v>#N/A</v>
      </c>
      <c r="FW217" s="7" t="e">
        <f t="shared" si="753"/>
        <v>#N/A</v>
      </c>
      <c r="FX217" s="7" t="e">
        <f t="shared" si="754"/>
        <v>#N/A</v>
      </c>
      <c r="FY217" s="7" t="e">
        <f t="shared" si="755"/>
        <v>#N/A</v>
      </c>
      <c r="FZ217" s="7" t="e">
        <f t="shared" si="756"/>
        <v>#N/A</v>
      </c>
      <c r="GA217" s="7" t="e">
        <f t="shared" si="757"/>
        <v>#N/A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 t="e">
        <f t="shared" si="742"/>
        <v>#N/A</v>
      </c>
      <c r="FM218" s="7" t="e">
        <f t="shared" si="743"/>
        <v>#N/A</v>
      </c>
      <c r="FN218" s="7" t="e">
        <f t="shared" si="744"/>
        <v>#N/A</v>
      </c>
      <c r="FO218" s="7" t="e">
        <f t="shared" si="745"/>
        <v>#N/A</v>
      </c>
      <c r="FP218" s="7" t="e">
        <f t="shared" si="746"/>
        <v>#N/A</v>
      </c>
      <c r="FQ218" s="7" t="e">
        <f t="shared" si="747"/>
        <v>#N/A</v>
      </c>
      <c r="FR218" s="7" t="e">
        <f t="shared" si="748"/>
        <v>#N/A</v>
      </c>
      <c r="FS218" s="7" t="e">
        <f t="shared" si="749"/>
        <v>#N/A</v>
      </c>
      <c r="FT218" s="7" t="e">
        <f t="shared" si="750"/>
        <v>#N/A</v>
      </c>
      <c r="FU218" s="7" t="e">
        <f t="shared" si="751"/>
        <v>#N/A</v>
      </c>
      <c r="FV218" s="7" t="e">
        <f t="shared" si="752"/>
        <v>#N/A</v>
      </c>
      <c r="FW218" s="7" t="e">
        <f t="shared" si="753"/>
        <v>#N/A</v>
      </c>
      <c r="FX218" s="7" t="e">
        <f t="shared" si="754"/>
        <v>#N/A</v>
      </c>
      <c r="FY218" s="7" t="e">
        <f t="shared" si="755"/>
        <v>#N/A</v>
      </c>
      <c r="FZ218" s="7" t="e">
        <f t="shared" si="756"/>
        <v>#N/A</v>
      </c>
      <c r="GA218" s="7" t="e">
        <f t="shared" si="757"/>
        <v>#N/A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4</v>
      </c>
      <c r="DL219" s="7">
        <f t="shared" si="690"/>
        <v>3239</v>
      </c>
      <c r="DM219" s="7">
        <f t="shared" si="691"/>
        <v>3281</v>
      </c>
      <c r="DN219" s="7">
        <f t="shared" si="692"/>
        <v>3287</v>
      </c>
      <c r="DO219" s="7">
        <f t="shared" si="693"/>
        <v>3215</v>
      </c>
      <c r="DP219" s="7">
        <f t="shared" si="694"/>
        <v>3129</v>
      </c>
      <c r="DQ219" s="7">
        <f t="shared" si="695"/>
        <v>3002</v>
      </c>
      <c r="DR219" s="7">
        <f t="shared" si="696"/>
        <v>2915</v>
      </c>
      <c r="DS219" s="7">
        <f t="shared" si="697"/>
        <v>2776</v>
      </c>
      <c r="DT219" s="7">
        <f t="shared" si="698"/>
        <v>2790</v>
      </c>
      <c r="DU219" s="7">
        <f t="shared" si="699"/>
        <v>2697</v>
      </c>
      <c r="DV219" s="7">
        <f t="shared" si="700"/>
        <v>2710</v>
      </c>
      <c r="DW219" s="7">
        <f t="shared" si="701"/>
        <v>2719</v>
      </c>
      <c r="DX219" s="7">
        <f t="shared" si="702"/>
        <v>2732</v>
      </c>
      <c r="DY219" s="7">
        <f t="shared" si="703"/>
        <v>2766</v>
      </c>
      <c r="DZ219" s="7">
        <f t="shared" si="704"/>
        <v>2870</v>
      </c>
      <c r="EA219" s="7">
        <f t="shared" si="705"/>
        <v>2903</v>
      </c>
      <c r="EB219" s="7">
        <f t="shared" si="706"/>
        <v>2879</v>
      </c>
      <c r="EC219" s="7">
        <f t="shared" si="707"/>
        <v>2888</v>
      </c>
      <c r="ED219" s="7">
        <f t="shared" si="708"/>
        <v>2912</v>
      </c>
      <c r="EE219" s="7">
        <f t="shared" si="709"/>
        <v>3004</v>
      </c>
      <c r="EF219" s="7">
        <f t="shared" si="710"/>
        <v>3124</v>
      </c>
      <c r="EG219" s="7">
        <f t="shared" si="711"/>
        <v>3264</v>
      </c>
      <c r="EH219" s="7">
        <f t="shared" si="712"/>
        <v>3299</v>
      </c>
      <c r="EI219" s="7">
        <f t="shared" si="713"/>
        <v>3412</v>
      </c>
      <c r="EJ219" s="7">
        <f t="shared" si="714"/>
        <v>3355</v>
      </c>
      <c r="EK219" s="7">
        <f t="shared" si="715"/>
        <v>3366</v>
      </c>
      <c r="EL219" s="7">
        <f t="shared" si="716"/>
        <v>3418</v>
      </c>
      <c r="EM219" s="7">
        <f t="shared" si="717"/>
        <v>3357</v>
      </c>
      <c r="EN219" s="7">
        <f t="shared" si="718"/>
        <v>3394</v>
      </c>
      <c r="EO219" s="7">
        <f t="shared" si="719"/>
        <v>3277</v>
      </c>
      <c r="EP219" s="7">
        <f t="shared" si="720"/>
        <v>3361</v>
      </c>
      <c r="EQ219" s="7">
        <f t="shared" si="721"/>
        <v>3180</v>
      </c>
      <c r="ER219" s="7">
        <f t="shared" si="722"/>
        <v>3379</v>
      </c>
      <c r="ES219" s="7">
        <f t="shared" si="723"/>
        <v>3459</v>
      </c>
      <c r="ET219" s="7">
        <f t="shared" si="724"/>
        <v>3498</v>
      </c>
      <c r="EU219" s="7">
        <f t="shared" si="725"/>
        <v>3587</v>
      </c>
      <c r="EV219" s="7">
        <f t="shared" si="726"/>
        <v>3615</v>
      </c>
      <c r="EW219" s="7">
        <f t="shared" si="727"/>
        <v>3761</v>
      </c>
      <c r="EX219" s="7">
        <f t="shared" si="728"/>
        <v>3876</v>
      </c>
      <c r="EY219" s="7">
        <f t="shared" si="729"/>
        <v>3842</v>
      </c>
      <c r="EZ219" s="7">
        <f t="shared" si="730"/>
        <v>3966</v>
      </c>
      <c r="FA219" s="7">
        <f t="shared" si="731"/>
        <v>3994</v>
      </c>
      <c r="FB219" s="7">
        <f t="shared" si="732"/>
        <v>4286</v>
      </c>
      <c r="FC219" s="7">
        <f t="shared" si="733"/>
        <v>4654</v>
      </c>
      <c r="FD219" s="7">
        <f t="shared" si="734"/>
        <v>4822</v>
      </c>
      <c r="FE219" s="7">
        <f t="shared" si="735"/>
        <v>4854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 t="e">
        <f t="shared" si="742"/>
        <v>#N/A</v>
      </c>
      <c r="FM219" s="7" t="e">
        <f t="shared" si="743"/>
        <v>#N/A</v>
      </c>
      <c r="FN219" s="7" t="e">
        <f t="shared" si="744"/>
        <v>#N/A</v>
      </c>
      <c r="FO219" s="7" t="e">
        <f t="shared" si="745"/>
        <v>#N/A</v>
      </c>
      <c r="FP219" s="7" t="e">
        <f t="shared" si="746"/>
        <v>#N/A</v>
      </c>
      <c r="FQ219" s="7" t="e">
        <f t="shared" si="747"/>
        <v>#N/A</v>
      </c>
      <c r="FR219" s="7" t="e">
        <f t="shared" si="748"/>
        <v>#N/A</v>
      </c>
      <c r="FS219" s="7" t="e">
        <f t="shared" si="749"/>
        <v>#N/A</v>
      </c>
      <c r="FT219" s="7" t="e">
        <f t="shared" si="750"/>
        <v>#N/A</v>
      </c>
      <c r="FU219" s="7" t="e">
        <f t="shared" si="751"/>
        <v>#N/A</v>
      </c>
      <c r="FV219" s="7" t="e">
        <f t="shared" si="752"/>
        <v>#N/A</v>
      </c>
      <c r="FW219" s="7" t="e">
        <f t="shared" si="753"/>
        <v>#N/A</v>
      </c>
      <c r="FX219" s="7" t="e">
        <f t="shared" si="754"/>
        <v>#N/A</v>
      </c>
      <c r="FY219" s="7" t="e">
        <f t="shared" si="755"/>
        <v>#N/A</v>
      </c>
      <c r="FZ219" s="7" t="e">
        <f t="shared" si="756"/>
        <v>#N/A</v>
      </c>
      <c r="GA219" s="7" t="e">
        <f t="shared" si="757"/>
        <v>#N/A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 t="e">
        <f t="shared" si="742"/>
        <v>#N/A</v>
      </c>
      <c r="FM220" s="7" t="e">
        <f t="shared" si="743"/>
        <v>#N/A</v>
      </c>
      <c r="FN220" s="7" t="e">
        <f t="shared" si="744"/>
        <v>#N/A</v>
      </c>
      <c r="FO220" s="7" t="e">
        <f t="shared" si="745"/>
        <v>#N/A</v>
      </c>
      <c r="FP220" s="7" t="e">
        <f t="shared" si="746"/>
        <v>#N/A</v>
      </c>
      <c r="FQ220" s="7" t="e">
        <f t="shared" si="747"/>
        <v>#N/A</v>
      </c>
      <c r="FR220" s="7" t="e">
        <f t="shared" si="748"/>
        <v>#N/A</v>
      </c>
      <c r="FS220" s="7" t="e">
        <f t="shared" si="749"/>
        <v>#N/A</v>
      </c>
      <c r="FT220" s="7" t="e">
        <f t="shared" si="750"/>
        <v>#N/A</v>
      </c>
      <c r="FU220" s="7" t="e">
        <f t="shared" si="751"/>
        <v>#N/A</v>
      </c>
      <c r="FV220" s="7" t="e">
        <f t="shared" si="752"/>
        <v>#N/A</v>
      </c>
      <c r="FW220" s="7" t="e">
        <f t="shared" si="753"/>
        <v>#N/A</v>
      </c>
      <c r="FX220" s="7" t="e">
        <f t="shared" si="754"/>
        <v>#N/A</v>
      </c>
      <c r="FY220" s="7" t="e">
        <f t="shared" si="755"/>
        <v>#N/A</v>
      </c>
      <c r="FZ220" s="7" t="e">
        <f t="shared" si="756"/>
        <v>#N/A</v>
      </c>
      <c r="GA220" s="7" t="e">
        <f t="shared" si="757"/>
        <v>#N/A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 t="e">
        <f t="shared" si="742"/>
        <v>#N/A</v>
      </c>
      <c r="FM221" s="7" t="e">
        <f t="shared" si="743"/>
        <v>#N/A</v>
      </c>
      <c r="FN221" s="7" t="e">
        <f t="shared" si="744"/>
        <v>#N/A</v>
      </c>
      <c r="FO221" s="7" t="e">
        <f t="shared" si="745"/>
        <v>#N/A</v>
      </c>
      <c r="FP221" s="7" t="e">
        <f t="shared" si="746"/>
        <v>#N/A</v>
      </c>
      <c r="FQ221" s="7" t="e">
        <f t="shared" si="747"/>
        <v>#N/A</v>
      </c>
      <c r="FR221" s="7" t="e">
        <f t="shared" si="748"/>
        <v>#N/A</v>
      </c>
      <c r="FS221" s="7" t="e">
        <f t="shared" si="749"/>
        <v>#N/A</v>
      </c>
      <c r="FT221" s="7" t="e">
        <f t="shared" si="750"/>
        <v>#N/A</v>
      </c>
      <c r="FU221" s="7" t="e">
        <f t="shared" si="751"/>
        <v>#N/A</v>
      </c>
      <c r="FV221" s="7" t="e">
        <f t="shared" si="752"/>
        <v>#N/A</v>
      </c>
      <c r="FW221" s="7" t="e">
        <f t="shared" si="753"/>
        <v>#N/A</v>
      </c>
      <c r="FX221" s="7" t="e">
        <f t="shared" si="754"/>
        <v>#N/A</v>
      </c>
      <c r="FY221" s="7" t="e">
        <f t="shared" si="755"/>
        <v>#N/A</v>
      </c>
      <c r="FZ221" s="7" t="e">
        <f t="shared" si="756"/>
        <v>#N/A</v>
      </c>
      <c r="GA221" s="7" t="e">
        <f t="shared" si="757"/>
        <v>#N/A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 t="e">
        <f t="shared" si="742"/>
        <v>#N/A</v>
      </c>
      <c r="FM222" s="7" t="e">
        <f t="shared" si="743"/>
        <v>#N/A</v>
      </c>
      <c r="FN222" s="7" t="e">
        <f t="shared" si="744"/>
        <v>#N/A</v>
      </c>
      <c r="FO222" s="7" t="e">
        <f t="shared" si="745"/>
        <v>#N/A</v>
      </c>
      <c r="FP222" s="7" t="e">
        <f t="shared" si="746"/>
        <v>#N/A</v>
      </c>
      <c r="FQ222" s="7" t="e">
        <f t="shared" si="747"/>
        <v>#N/A</v>
      </c>
      <c r="FR222" s="7" t="e">
        <f t="shared" si="748"/>
        <v>#N/A</v>
      </c>
      <c r="FS222" s="7" t="e">
        <f t="shared" si="749"/>
        <v>#N/A</v>
      </c>
      <c r="FT222" s="7" t="e">
        <f t="shared" si="750"/>
        <v>#N/A</v>
      </c>
      <c r="FU222" s="7" t="e">
        <f t="shared" si="751"/>
        <v>#N/A</v>
      </c>
      <c r="FV222" s="7" t="e">
        <f t="shared" si="752"/>
        <v>#N/A</v>
      </c>
      <c r="FW222" s="7" t="e">
        <f t="shared" si="753"/>
        <v>#N/A</v>
      </c>
      <c r="FX222" s="7" t="e">
        <f t="shared" si="754"/>
        <v>#N/A</v>
      </c>
      <c r="FY222" s="7" t="e">
        <f t="shared" si="755"/>
        <v>#N/A</v>
      </c>
      <c r="FZ222" s="7" t="e">
        <f t="shared" si="756"/>
        <v>#N/A</v>
      </c>
      <c r="GA222" s="7" t="e">
        <f t="shared" si="757"/>
        <v>#N/A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 t="e">
        <f t="shared" si="742"/>
        <v>#N/A</v>
      </c>
      <c r="FM223" s="7" t="e">
        <f t="shared" si="743"/>
        <v>#N/A</v>
      </c>
      <c r="FN223" s="7" t="e">
        <f t="shared" si="744"/>
        <v>#N/A</v>
      </c>
      <c r="FO223" s="7" t="e">
        <f t="shared" si="745"/>
        <v>#N/A</v>
      </c>
      <c r="FP223" s="7" t="e">
        <f t="shared" si="746"/>
        <v>#N/A</v>
      </c>
      <c r="FQ223" s="7" t="e">
        <f t="shared" si="747"/>
        <v>#N/A</v>
      </c>
      <c r="FR223" s="7" t="e">
        <f t="shared" si="748"/>
        <v>#N/A</v>
      </c>
      <c r="FS223" s="7" t="e">
        <f t="shared" si="749"/>
        <v>#N/A</v>
      </c>
      <c r="FT223" s="7" t="e">
        <f t="shared" si="750"/>
        <v>#N/A</v>
      </c>
      <c r="FU223" s="7" t="e">
        <f t="shared" si="751"/>
        <v>#N/A</v>
      </c>
      <c r="FV223" s="7" t="e">
        <f t="shared" si="752"/>
        <v>#N/A</v>
      </c>
      <c r="FW223" s="7" t="e">
        <f t="shared" si="753"/>
        <v>#N/A</v>
      </c>
      <c r="FX223" s="7" t="e">
        <f t="shared" si="754"/>
        <v>#N/A</v>
      </c>
      <c r="FY223" s="7" t="e">
        <f t="shared" si="755"/>
        <v>#N/A</v>
      </c>
      <c r="FZ223" s="7" t="e">
        <f t="shared" si="756"/>
        <v>#N/A</v>
      </c>
      <c r="GA223" s="7" t="e">
        <f t="shared" si="757"/>
        <v>#N/A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 t="e">
        <f t="shared" si="742"/>
        <v>#N/A</v>
      </c>
      <c r="FM224" s="7" t="e">
        <f t="shared" si="743"/>
        <v>#N/A</v>
      </c>
      <c r="FN224" s="7" t="e">
        <f t="shared" si="744"/>
        <v>#N/A</v>
      </c>
      <c r="FO224" s="7" t="e">
        <f t="shared" si="745"/>
        <v>#N/A</v>
      </c>
      <c r="FP224" s="7" t="e">
        <f t="shared" si="746"/>
        <v>#N/A</v>
      </c>
      <c r="FQ224" s="7" t="e">
        <f t="shared" si="747"/>
        <v>#N/A</v>
      </c>
      <c r="FR224" s="7" t="e">
        <f t="shared" si="748"/>
        <v>#N/A</v>
      </c>
      <c r="FS224" s="7" t="e">
        <f t="shared" si="749"/>
        <v>#N/A</v>
      </c>
      <c r="FT224" s="7" t="e">
        <f t="shared" si="750"/>
        <v>#N/A</v>
      </c>
      <c r="FU224" s="7" t="e">
        <f t="shared" si="751"/>
        <v>#N/A</v>
      </c>
      <c r="FV224" s="7" t="e">
        <f t="shared" si="752"/>
        <v>#N/A</v>
      </c>
      <c r="FW224" s="7" t="e">
        <f t="shared" si="753"/>
        <v>#N/A</v>
      </c>
      <c r="FX224" s="7" t="e">
        <f t="shared" si="754"/>
        <v>#N/A</v>
      </c>
      <c r="FY224" s="7" t="e">
        <f t="shared" si="755"/>
        <v>#N/A</v>
      </c>
      <c r="FZ224" s="7" t="e">
        <f t="shared" si="756"/>
        <v>#N/A</v>
      </c>
      <c r="GA224" s="7" t="e">
        <f t="shared" si="757"/>
        <v>#N/A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 t="e">
        <f t="shared" si="742"/>
        <v>#N/A</v>
      </c>
      <c r="FM225" s="7" t="e">
        <f t="shared" si="743"/>
        <v>#N/A</v>
      </c>
      <c r="FN225" s="7" t="e">
        <f t="shared" si="744"/>
        <v>#N/A</v>
      </c>
      <c r="FO225" s="7" t="e">
        <f t="shared" si="745"/>
        <v>#N/A</v>
      </c>
      <c r="FP225" s="7" t="e">
        <f t="shared" si="746"/>
        <v>#N/A</v>
      </c>
      <c r="FQ225" s="7" t="e">
        <f t="shared" si="747"/>
        <v>#N/A</v>
      </c>
      <c r="FR225" s="7" t="e">
        <f t="shared" si="748"/>
        <v>#N/A</v>
      </c>
      <c r="FS225" s="7" t="e">
        <f t="shared" si="749"/>
        <v>#N/A</v>
      </c>
      <c r="FT225" s="7" t="e">
        <f t="shared" si="750"/>
        <v>#N/A</v>
      </c>
      <c r="FU225" s="7" t="e">
        <f t="shared" si="751"/>
        <v>#N/A</v>
      </c>
      <c r="FV225" s="7" t="e">
        <f t="shared" si="752"/>
        <v>#N/A</v>
      </c>
      <c r="FW225" s="7" t="e">
        <f t="shared" si="753"/>
        <v>#N/A</v>
      </c>
      <c r="FX225" s="7" t="e">
        <f t="shared" si="754"/>
        <v>#N/A</v>
      </c>
      <c r="FY225" s="7" t="e">
        <f t="shared" si="755"/>
        <v>#N/A</v>
      </c>
      <c r="FZ225" s="7" t="e">
        <f t="shared" si="756"/>
        <v>#N/A</v>
      </c>
      <c r="GA225" s="7" t="e">
        <f t="shared" si="757"/>
        <v>#N/A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 t="e">
        <f t="shared" si="742"/>
        <v>#N/A</v>
      </c>
      <c r="FM226" s="7" t="e">
        <f t="shared" si="743"/>
        <v>#N/A</v>
      </c>
      <c r="FN226" s="7" t="e">
        <f t="shared" si="744"/>
        <v>#N/A</v>
      </c>
      <c r="FO226" s="7" t="e">
        <f t="shared" si="745"/>
        <v>#N/A</v>
      </c>
      <c r="FP226" s="7" t="e">
        <f t="shared" si="746"/>
        <v>#N/A</v>
      </c>
      <c r="FQ226" s="7" t="e">
        <f t="shared" si="747"/>
        <v>#N/A</v>
      </c>
      <c r="FR226" s="7" t="e">
        <f t="shared" si="748"/>
        <v>#N/A</v>
      </c>
      <c r="FS226" s="7" t="e">
        <f t="shared" si="749"/>
        <v>#N/A</v>
      </c>
      <c r="FT226" s="7" t="e">
        <f t="shared" si="750"/>
        <v>#N/A</v>
      </c>
      <c r="FU226" s="7" t="e">
        <f t="shared" si="751"/>
        <v>#N/A</v>
      </c>
      <c r="FV226" s="7" t="e">
        <f t="shared" si="752"/>
        <v>#N/A</v>
      </c>
      <c r="FW226" s="7" t="e">
        <f t="shared" si="753"/>
        <v>#N/A</v>
      </c>
      <c r="FX226" s="7" t="e">
        <f t="shared" si="754"/>
        <v>#N/A</v>
      </c>
      <c r="FY226" s="7" t="e">
        <f t="shared" si="755"/>
        <v>#N/A</v>
      </c>
      <c r="FZ226" s="7" t="e">
        <f t="shared" si="756"/>
        <v>#N/A</v>
      </c>
      <c r="GA226" s="7" t="e">
        <f t="shared" si="757"/>
        <v>#N/A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463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540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 t="e">
        <f t="shared" si="742"/>
        <v>#N/A</v>
      </c>
      <c r="FM227" s="7" t="e">
        <f t="shared" si="743"/>
        <v>#N/A</v>
      </c>
      <c r="FN227" s="7" t="e">
        <f t="shared" si="744"/>
        <v>#N/A</v>
      </c>
      <c r="FO227" s="7" t="e">
        <f t="shared" si="745"/>
        <v>#N/A</v>
      </c>
      <c r="FP227" s="7" t="e">
        <f t="shared" si="746"/>
        <v>#N/A</v>
      </c>
      <c r="FQ227" s="7" t="e">
        <f t="shared" si="747"/>
        <v>#N/A</v>
      </c>
      <c r="FR227" s="7" t="e">
        <f t="shared" si="748"/>
        <v>#N/A</v>
      </c>
      <c r="FS227" s="7" t="e">
        <f t="shared" si="749"/>
        <v>#N/A</v>
      </c>
      <c r="FT227" s="7" t="e">
        <f t="shared" si="750"/>
        <v>#N/A</v>
      </c>
      <c r="FU227" s="7" t="e">
        <f t="shared" si="751"/>
        <v>#N/A</v>
      </c>
      <c r="FV227" s="7" t="e">
        <f t="shared" si="752"/>
        <v>#N/A</v>
      </c>
      <c r="FW227" s="7" t="e">
        <f t="shared" si="753"/>
        <v>#N/A</v>
      </c>
      <c r="FX227" s="7" t="e">
        <f t="shared" si="754"/>
        <v>#N/A</v>
      </c>
      <c r="FY227" s="7" t="e">
        <f t="shared" si="755"/>
        <v>#N/A</v>
      </c>
      <c r="FZ227" s="7" t="e">
        <f t="shared" si="756"/>
        <v>#N/A</v>
      </c>
      <c r="GA227" s="7" t="e">
        <f t="shared" si="757"/>
        <v>#N/A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 t="e">
        <f t="shared" si="742"/>
        <v>#N/A</v>
      </c>
      <c r="FM228" s="7" t="e">
        <f t="shared" si="743"/>
        <v>#N/A</v>
      </c>
      <c r="FN228" s="7" t="e">
        <f t="shared" si="744"/>
        <v>#N/A</v>
      </c>
      <c r="FO228" s="7" t="e">
        <f t="shared" si="745"/>
        <v>#N/A</v>
      </c>
      <c r="FP228" s="7" t="e">
        <f t="shared" si="746"/>
        <v>#N/A</v>
      </c>
      <c r="FQ228" s="7" t="e">
        <f t="shared" si="747"/>
        <v>#N/A</v>
      </c>
      <c r="FR228" s="7" t="e">
        <f t="shared" si="748"/>
        <v>#N/A</v>
      </c>
      <c r="FS228" s="7" t="e">
        <f t="shared" si="749"/>
        <v>#N/A</v>
      </c>
      <c r="FT228" s="7" t="e">
        <f t="shared" si="750"/>
        <v>#N/A</v>
      </c>
      <c r="FU228" s="7" t="e">
        <f t="shared" si="751"/>
        <v>#N/A</v>
      </c>
      <c r="FV228" s="7" t="e">
        <f t="shared" si="752"/>
        <v>#N/A</v>
      </c>
      <c r="FW228" s="7" t="e">
        <f t="shared" si="753"/>
        <v>#N/A</v>
      </c>
      <c r="FX228" s="7" t="e">
        <f t="shared" si="754"/>
        <v>#N/A</v>
      </c>
      <c r="FY228" s="7" t="e">
        <f t="shared" si="755"/>
        <v>#N/A</v>
      </c>
      <c r="FZ228" s="7" t="e">
        <f t="shared" si="756"/>
        <v>#N/A</v>
      </c>
      <c r="GA228" s="7" t="e">
        <f t="shared" si="757"/>
        <v>#N/A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 t="e">
        <f t="shared" si="742"/>
        <v>#N/A</v>
      </c>
      <c r="FM229" s="7" t="e">
        <f t="shared" si="743"/>
        <v>#N/A</v>
      </c>
      <c r="FN229" s="7" t="e">
        <f t="shared" si="744"/>
        <v>#N/A</v>
      </c>
      <c r="FO229" s="7" t="e">
        <f t="shared" si="745"/>
        <v>#N/A</v>
      </c>
      <c r="FP229" s="7" t="e">
        <f t="shared" si="746"/>
        <v>#N/A</v>
      </c>
      <c r="FQ229" s="7" t="e">
        <f t="shared" si="747"/>
        <v>#N/A</v>
      </c>
      <c r="FR229" s="7" t="e">
        <f t="shared" si="748"/>
        <v>#N/A</v>
      </c>
      <c r="FS229" s="7" t="e">
        <f t="shared" si="749"/>
        <v>#N/A</v>
      </c>
      <c r="FT229" s="7" t="e">
        <f t="shared" si="750"/>
        <v>#N/A</v>
      </c>
      <c r="FU229" s="7" t="e">
        <f t="shared" si="751"/>
        <v>#N/A</v>
      </c>
      <c r="FV229" s="7" t="e">
        <f t="shared" si="752"/>
        <v>#N/A</v>
      </c>
      <c r="FW229" s="7" t="e">
        <f t="shared" si="753"/>
        <v>#N/A</v>
      </c>
      <c r="FX229" s="7" t="e">
        <f t="shared" si="754"/>
        <v>#N/A</v>
      </c>
      <c r="FY229" s="7" t="e">
        <f t="shared" si="755"/>
        <v>#N/A</v>
      </c>
      <c r="FZ229" s="7" t="e">
        <f t="shared" si="756"/>
        <v>#N/A</v>
      </c>
      <c r="GA229" s="7" t="e">
        <f t="shared" si="757"/>
        <v>#N/A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 t="e">
        <f t="shared" si="742"/>
        <v>#N/A</v>
      </c>
      <c r="FM230" s="7" t="e">
        <f t="shared" si="743"/>
        <v>#N/A</v>
      </c>
      <c r="FN230" s="7" t="e">
        <f t="shared" si="744"/>
        <v>#N/A</v>
      </c>
      <c r="FO230" s="7" t="e">
        <f t="shared" si="745"/>
        <v>#N/A</v>
      </c>
      <c r="FP230" s="7" t="e">
        <f t="shared" si="746"/>
        <v>#N/A</v>
      </c>
      <c r="FQ230" s="7" t="e">
        <f t="shared" si="747"/>
        <v>#N/A</v>
      </c>
      <c r="FR230" s="7" t="e">
        <f t="shared" si="748"/>
        <v>#N/A</v>
      </c>
      <c r="FS230" s="7" t="e">
        <f t="shared" si="749"/>
        <v>#N/A</v>
      </c>
      <c r="FT230" s="7" t="e">
        <f t="shared" si="750"/>
        <v>#N/A</v>
      </c>
      <c r="FU230" s="7" t="e">
        <f t="shared" si="751"/>
        <v>#N/A</v>
      </c>
      <c r="FV230" s="7" t="e">
        <f t="shared" si="752"/>
        <v>#N/A</v>
      </c>
      <c r="FW230" s="7" t="e">
        <f t="shared" si="753"/>
        <v>#N/A</v>
      </c>
      <c r="FX230" s="7" t="e">
        <f t="shared" si="754"/>
        <v>#N/A</v>
      </c>
      <c r="FY230" s="7" t="e">
        <f t="shared" si="755"/>
        <v>#N/A</v>
      </c>
      <c r="FZ230" s="7" t="e">
        <f t="shared" si="756"/>
        <v>#N/A</v>
      </c>
      <c r="GA230" s="7" t="e">
        <f t="shared" si="757"/>
        <v>#N/A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 t="e">
        <f t="shared" si="742"/>
        <v>#N/A</v>
      </c>
      <c r="FM231" s="7" t="e">
        <f t="shared" si="743"/>
        <v>#N/A</v>
      </c>
      <c r="FN231" s="7" t="e">
        <f t="shared" si="744"/>
        <v>#N/A</v>
      </c>
      <c r="FO231" s="7" t="e">
        <f t="shared" si="745"/>
        <v>#N/A</v>
      </c>
      <c r="FP231" s="7" t="e">
        <f t="shared" si="746"/>
        <v>#N/A</v>
      </c>
      <c r="FQ231" s="7" t="e">
        <f t="shared" si="747"/>
        <v>#N/A</v>
      </c>
      <c r="FR231" s="7" t="e">
        <f t="shared" si="748"/>
        <v>#N/A</v>
      </c>
      <c r="FS231" s="7" t="e">
        <f t="shared" si="749"/>
        <v>#N/A</v>
      </c>
      <c r="FT231" s="7" t="e">
        <f t="shared" si="750"/>
        <v>#N/A</v>
      </c>
      <c r="FU231" s="7" t="e">
        <f t="shared" si="751"/>
        <v>#N/A</v>
      </c>
      <c r="FV231" s="7" t="e">
        <f t="shared" si="752"/>
        <v>#N/A</v>
      </c>
      <c r="FW231" s="7" t="e">
        <f t="shared" si="753"/>
        <v>#N/A</v>
      </c>
      <c r="FX231" s="7" t="e">
        <f t="shared" si="754"/>
        <v>#N/A</v>
      </c>
      <c r="FY231" s="7" t="e">
        <f t="shared" si="755"/>
        <v>#N/A</v>
      </c>
      <c r="FZ231" s="7" t="e">
        <f t="shared" si="756"/>
        <v>#N/A</v>
      </c>
      <c r="GA231" s="7" t="e">
        <f t="shared" si="757"/>
        <v>#N/A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 t="e">
        <f t="shared" si="742"/>
        <v>#N/A</v>
      </c>
      <c r="FM232" s="7" t="e">
        <f t="shared" si="743"/>
        <v>#N/A</v>
      </c>
      <c r="FN232" s="7" t="e">
        <f t="shared" si="744"/>
        <v>#N/A</v>
      </c>
      <c r="FO232" s="7" t="e">
        <f t="shared" si="745"/>
        <v>#N/A</v>
      </c>
      <c r="FP232" s="7" t="e">
        <f t="shared" si="746"/>
        <v>#N/A</v>
      </c>
      <c r="FQ232" s="7" t="e">
        <f t="shared" si="747"/>
        <v>#N/A</v>
      </c>
      <c r="FR232" s="7" t="e">
        <f t="shared" si="748"/>
        <v>#N/A</v>
      </c>
      <c r="FS232" s="7" t="e">
        <f t="shared" si="749"/>
        <v>#N/A</v>
      </c>
      <c r="FT232" s="7" t="e">
        <f t="shared" si="750"/>
        <v>#N/A</v>
      </c>
      <c r="FU232" s="7" t="e">
        <f t="shared" si="751"/>
        <v>#N/A</v>
      </c>
      <c r="FV232" s="7" t="e">
        <f t="shared" si="752"/>
        <v>#N/A</v>
      </c>
      <c r="FW232" s="7" t="e">
        <f t="shared" si="753"/>
        <v>#N/A</v>
      </c>
      <c r="FX232" s="7" t="e">
        <f t="shared" si="754"/>
        <v>#N/A</v>
      </c>
      <c r="FY232" s="7" t="e">
        <f t="shared" si="755"/>
        <v>#N/A</v>
      </c>
      <c r="FZ232" s="7" t="e">
        <f t="shared" si="756"/>
        <v>#N/A</v>
      </c>
      <c r="GA232" s="7" t="e">
        <f t="shared" si="757"/>
        <v>#N/A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 t="e">
        <f t="shared" si="742"/>
        <v>#N/A</v>
      </c>
      <c r="FM233" s="7" t="e">
        <f t="shared" si="743"/>
        <v>#N/A</v>
      </c>
      <c r="FN233" s="7" t="e">
        <f t="shared" si="744"/>
        <v>#N/A</v>
      </c>
      <c r="FO233" s="7" t="e">
        <f t="shared" si="745"/>
        <v>#N/A</v>
      </c>
      <c r="FP233" s="7" t="e">
        <f t="shared" si="746"/>
        <v>#N/A</v>
      </c>
      <c r="FQ233" s="7" t="e">
        <f t="shared" si="747"/>
        <v>#N/A</v>
      </c>
      <c r="FR233" s="7" t="e">
        <f t="shared" si="748"/>
        <v>#N/A</v>
      </c>
      <c r="FS233" s="7" t="e">
        <f t="shared" si="749"/>
        <v>#N/A</v>
      </c>
      <c r="FT233" s="7" t="e">
        <f t="shared" si="750"/>
        <v>#N/A</v>
      </c>
      <c r="FU233" s="7" t="e">
        <f t="shared" si="751"/>
        <v>#N/A</v>
      </c>
      <c r="FV233" s="7" t="e">
        <f t="shared" si="752"/>
        <v>#N/A</v>
      </c>
      <c r="FW233" s="7" t="e">
        <f t="shared" si="753"/>
        <v>#N/A</v>
      </c>
      <c r="FX233" s="7" t="e">
        <f t="shared" si="754"/>
        <v>#N/A</v>
      </c>
      <c r="FY233" s="7" t="e">
        <f t="shared" si="755"/>
        <v>#N/A</v>
      </c>
      <c r="FZ233" s="7" t="e">
        <f t="shared" si="756"/>
        <v>#N/A</v>
      </c>
      <c r="GA233" s="7" t="e">
        <f t="shared" si="757"/>
        <v>#N/A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 t="e">
        <f t="shared" si="742"/>
        <v>#N/A</v>
      </c>
      <c r="FM234" s="7" t="e">
        <f t="shared" si="743"/>
        <v>#N/A</v>
      </c>
      <c r="FN234" s="7" t="e">
        <f t="shared" si="744"/>
        <v>#N/A</v>
      </c>
      <c r="FO234" s="7" t="e">
        <f t="shared" si="745"/>
        <v>#N/A</v>
      </c>
      <c r="FP234" s="7" t="e">
        <f t="shared" si="746"/>
        <v>#N/A</v>
      </c>
      <c r="FQ234" s="7" t="e">
        <f t="shared" si="747"/>
        <v>#N/A</v>
      </c>
      <c r="FR234" s="7" t="e">
        <f t="shared" si="748"/>
        <v>#N/A</v>
      </c>
      <c r="FS234" s="7" t="e">
        <f t="shared" si="749"/>
        <v>#N/A</v>
      </c>
      <c r="FT234" s="7" t="e">
        <f t="shared" si="750"/>
        <v>#N/A</v>
      </c>
      <c r="FU234" s="7" t="e">
        <f t="shared" si="751"/>
        <v>#N/A</v>
      </c>
      <c r="FV234" s="7" t="e">
        <f t="shared" si="752"/>
        <v>#N/A</v>
      </c>
      <c r="FW234" s="7" t="e">
        <f t="shared" si="753"/>
        <v>#N/A</v>
      </c>
      <c r="FX234" s="7" t="e">
        <f t="shared" si="754"/>
        <v>#N/A</v>
      </c>
      <c r="FY234" s="7" t="e">
        <f t="shared" si="755"/>
        <v>#N/A</v>
      </c>
      <c r="FZ234" s="7" t="e">
        <f t="shared" si="756"/>
        <v>#N/A</v>
      </c>
      <c r="GA234" s="7" t="e">
        <f t="shared" si="757"/>
        <v>#N/A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 t="e">
        <f t="shared" si="742"/>
        <v>#N/A</v>
      </c>
      <c r="FM235" s="7" t="e">
        <f t="shared" si="743"/>
        <v>#N/A</v>
      </c>
      <c r="FN235" s="7" t="e">
        <f t="shared" si="744"/>
        <v>#N/A</v>
      </c>
      <c r="FO235" s="7" t="e">
        <f t="shared" si="745"/>
        <v>#N/A</v>
      </c>
      <c r="FP235" s="7" t="e">
        <f t="shared" si="746"/>
        <v>#N/A</v>
      </c>
      <c r="FQ235" s="7" t="e">
        <f t="shared" si="747"/>
        <v>#N/A</v>
      </c>
      <c r="FR235" s="7" t="e">
        <f t="shared" si="748"/>
        <v>#N/A</v>
      </c>
      <c r="FS235" s="7" t="e">
        <f t="shared" si="749"/>
        <v>#N/A</v>
      </c>
      <c r="FT235" s="7" t="e">
        <f t="shared" si="750"/>
        <v>#N/A</v>
      </c>
      <c r="FU235" s="7" t="e">
        <f t="shared" si="751"/>
        <v>#N/A</v>
      </c>
      <c r="FV235" s="7" t="e">
        <f t="shared" si="752"/>
        <v>#N/A</v>
      </c>
      <c r="FW235" s="7" t="e">
        <f t="shared" si="753"/>
        <v>#N/A</v>
      </c>
      <c r="FX235" s="7" t="e">
        <f t="shared" si="754"/>
        <v>#N/A</v>
      </c>
      <c r="FY235" s="7" t="e">
        <f t="shared" si="755"/>
        <v>#N/A</v>
      </c>
      <c r="FZ235" s="7" t="e">
        <f t="shared" si="756"/>
        <v>#N/A</v>
      </c>
      <c r="GA235" s="7" t="e">
        <f t="shared" si="757"/>
        <v>#N/A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 t="e">
        <f t="shared" si="742"/>
        <v>#N/A</v>
      </c>
      <c r="FM236" s="7" t="e">
        <f t="shared" si="743"/>
        <v>#N/A</v>
      </c>
      <c r="FN236" s="7" t="e">
        <f t="shared" si="744"/>
        <v>#N/A</v>
      </c>
      <c r="FO236" s="7" t="e">
        <f t="shared" si="745"/>
        <v>#N/A</v>
      </c>
      <c r="FP236" s="7" t="e">
        <f t="shared" si="746"/>
        <v>#N/A</v>
      </c>
      <c r="FQ236" s="7" t="e">
        <f t="shared" si="747"/>
        <v>#N/A</v>
      </c>
      <c r="FR236" s="7" t="e">
        <f t="shared" si="748"/>
        <v>#N/A</v>
      </c>
      <c r="FS236" s="7" t="e">
        <f t="shared" si="749"/>
        <v>#N/A</v>
      </c>
      <c r="FT236" s="7" t="e">
        <f t="shared" si="750"/>
        <v>#N/A</v>
      </c>
      <c r="FU236" s="7" t="e">
        <f t="shared" si="751"/>
        <v>#N/A</v>
      </c>
      <c r="FV236" s="7" t="e">
        <f t="shared" si="752"/>
        <v>#N/A</v>
      </c>
      <c r="FW236" s="7" t="e">
        <f t="shared" si="753"/>
        <v>#N/A</v>
      </c>
      <c r="FX236" s="7" t="e">
        <f t="shared" si="754"/>
        <v>#N/A</v>
      </c>
      <c r="FY236" s="7" t="e">
        <f t="shared" si="755"/>
        <v>#N/A</v>
      </c>
      <c r="FZ236" s="7" t="e">
        <f t="shared" si="756"/>
        <v>#N/A</v>
      </c>
      <c r="GA236" s="7" t="e">
        <f t="shared" si="757"/>
        <v>#N/A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0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216</v>
      </c>
      <c r="CV237" s="7">
        <f t="shared" si="674"/>
        <v>13334</v>
      </c>
      <c r="CW237" s="7">
        <f t="shared" si="675"/>
        <v>13580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67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279</v>
      </c>
      <c r="DK237" s="7">
        <f t="shared" si="689"/>
        <v>18053</v>
      </c>
      <c r="DL237" s="7">
        <f t="shared" si="690"/>
        <v>19159</v>
      </c>
      <c r="DM237" s="7">
        <f t="shared" si="691"/>
        <v>19364</v>
      </c>
      <c r="DN237" s="7">
        <f t="shared" si="692"/>
        <v>20195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675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469</v>
      </c>
      <c r="EB237" s="7">
        <f t="shared" si="706"/>
        <v>19655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797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894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749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2022</v>
      </c>
      <c r="FK237" s="7">
        <f t="shared" si="741"/>
        <v>94454</v>
      </c>
      <c r="FL237" s="7" t="e">
        <f t="shared" si="742"/>
        <v>#N/A</v>
      </c>
      <c r="FM237" s="7" t="e">
        <f t="shared" si="743"/>
        <v>#N/A</v>
      </c>
      <c r="FN237" s="7" t="e">
        <f t="shared" si="744"/>
        <v>#N/A</v>
      </c>
      <c r="FO237" s="7" t="e">
        <f t="shared" si="745"/>
        <v>#N/A</v>
      </c>
      <c r="FP237" s="7" t="e">
        <f t="shared" si="746"/>
        <v>#N/A</v>
      </c>
      <c r="FQ237" s="7" t="e">
        <f t="shared" si="747"/>
        <v>#N/A</v>
      </c>
      <c r="FR237" s="7" t="e">
        <f t="shared" si="748"/>
        <v>#N/A</v>
      </c>
      <c r="FS237" s="7" t="e">
        <f t="shared" si="749"/>
        <v>#N/A</v>
      </c>
      <c r="FT237" s="7" t="e">
        <f t="shared" si="750"/>
        <v>#N/A</v>
      </c>
      <c r="FU237" s="7" t="e">
        <f t="shared" si="751"/>
        <v>#N/A</v>
      </c>
      <c r="FV237" s="7" t="e">
        <f t="shared" si="752"/>
        <v>#N/A</v>
      </c>
      <c r="FW237" s="7" t="e">
        <f t="shared" si="753"/>
        <v>#N/A</v>
      </c>
      <c r="FX237" s="7" t="e">
        <f t="shared" si="754"/>
        <v>#N/A</v>
      </c>
      <c r="FY237" s="7" t="e">
        <f t="shared" si="755"/>
        <v>#N/A</v>
      </c>
      <c r="FZ237" s="7" t="e">
        <f t="shared" si="756"/>
        <v>#N/A</v>
      </c>
      <c r="GA237" s="7" t="e">
        <f t="shared" si="757"/>
        <v>#N/A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 t="e">
        <f t="shared" si="742"/>
        <v>#N/A</v>
      </c>
      <c r="FM238" s="7" t="e">
        <f t="shared" si="743"/>
        <v>#N/A</v>
      </c>
      <c r="FN238" s="7" t="e">
        <f t="shared" si="744"/>
        <v>#N/A</v>
      </c>
      <c r="FO238" s="7" t="e">
        <f t="shared" si="745"/>
        <v>#N/A</v>
      </c>
      <c r="FP238" s="7" t="e">
        <f t="shared" si="746"/>
        <v>#N/A</v>
      </c>
      <c r="FQ238" s="7" t="e">
        <f t="shared" si="747"/>
        <v>#N/A</v>
      </c>
      <c r="FR238" s="7" t="e">
        <f t="shared" si="748"/>
        <v>#N/A</v>
      </c>
      <c r="FS238" s="7" t="e">
        <f t="shared" si="749"/>
        <v>#N/A</v>
      </c>
      <c r="FT238" s="7" t="e">
        <f t="shared" si="750"/>
        <v>#N/A</v>
      </c>
      <c r="FU238" s="7" t="e">
        <f t="shared" si="751"/>
        <v>#N/A</v>
      </c>
      <c r="FV238" s="7" t="e">
        <f t="shared" si="752"/>
        <v>#N/A</v>
      </c>
      <c r="FW238" s="7" t="e">
        <f t="shared" si="753"/>
        <v>#N/A</v>
      </c>
      <c r="FX238" s="7" t="e">
        <f t="shared" si="754"/>
        <v>#N/A</v>
      </c>
      <c r="FY238" s="7" t="e">
        <f t="shared" si="755"/>
        <v>#N/A</v>
      </c>
      <c r="FZ238" s="7" t="e">
        <f t="shared" si="756"/>
        <v>#N/A</v>
      </c>
      <c r="GA238" s="7" t="e">
        <f t="shared" si="757"/>
        <v>#N/A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 t="e">
        <f t="shared" si="742"/>
        <v>#N/A</v>
      </c>
      <c r="FM239" s="7" t="e">
        <f t="shared" si="743"/>
        <v>#N/A</v>
      </c>
      <c r="FN239" s="7" t="e">
        <f t="shared" si="744"/>
        <v>#N/A</v>
      </c>
      <c r="FO239" s="7" t="e">
        <f t="shared" si="745"/>
        <v>#N/A</v>
      </c>
      <c r="FP239" s="7" t="e">
        <f t="shared" si="746"/>
        <v>#N/A</v>
      </c>
      <c r="FQ239" s="7" t="e">
        <f t="shared" si="747"/>
        <v>#N/A</v>
      </c>
      <c r="FR239" s="7" t="e">
        <f t="shared" si="748"/>
        <v>#N/A</v>
      </c>
      <c r="FS239" s="7" t="e">
        <f t="shared" si="749"/>
        <v>#N/A</v>
      </c>
      <c r="FT239" s="7" t="e">
        <f t="shared" si="750"/>
        <v>#N/A</v>
      </c>
      <c r="FU239" s="7" t="e">
        <f t="shared" si="751"/>
        <v>#N/A</v>
      </c>
      <c r="FV239" s="7" t="e">
        <f t="shared" si="752"/>
        <v>#N/A</v>
      </c>
      <c r="FW239" s="7" t="e">
        <f t="shared" si="753"/>
        <v>#N/A</v>
      </c>
      <c r="FX239" s="7" t="e">
        <f t="shared" si="754"/>
        <v>#N/A</v>
      </c>
      <c r="FY239" s="7" t="e">
        <f t="shared" si="755"/>
        <v>#N/A</v>
      </c>
      <c r="FZ239" s="7" t="e">
        <f t="shared" si="756"/>
        <v>#N/A</v>
      </c>
      <c r="GA239" s="7" t="e">
        <f t="shared" si="757"/>
        <v>#N/A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 t="e">
        <f t="shared" si="742"/>
        <v>#N/A</v>
      </c>
      <c r="FM240" s="7" t="e">
        <f t="shared" si="743"/>
        <v>#N/A</v>
      </c>
      <c r="FN240" s="7" t="e">
        <f t="shared" si="744"/>
        <v>#N/A</v>
      </c>
      <c r="FO240" s="7" t="e">
        <f t="shared" si="745"/>
        <v>#N/A</v>
      </c>
      <c r="FP240" s="7" t="e">
        <f t="shared" si="746"/>
        <v>#N/A</v>
      </c>
      <c r="FQ240" s="7" t="e">
        <f t="shared" si="747"/>
        <v>#N/A</v>
      </c>
      <c r="FR240" s="7" t="e">
        <f t="shared" si="748"/>
        <v>#N/A</v>
      </c>
      <c r="FS240" s="7" t="e">
        <f t="shared" si="749"/>
        <v>#N/A</v>
      </c>
      <c r="FT240" s="7" t="e">
        <f t="shared" si="750"/>
        <v>#N/A</v>
      </c>
      <c r="FU240" s="7" t="e">
        <f t="shared" si="751"/>
        <v>#N/A</v>
      </c>
      <c r="FV240" s="7" t="e">
        <f t="shared" si="752"/>
        <v>#N/A</v>
      </c>
      <c r="FW240" s="7" t="e">
        <f t="shared" si="753"/>
        <v>#N/A</v>
      </c>
      <c r="FX240" s="7" t="e">
        <f t="shared" si="754"/>
        <v>#N/A</v>
      </c>
      <c r="FY240" s="7" t="e">
        <f t="shared" si="755"/>
        <v>#N/A</v>
      </c>
      <c r="FZ240" s="7" t="e">
        <f t="shared" si="756"/>
        <v>#N/A</v>
      </c>
      <c r="GA240" s="7" t="e">
        <f t="shared" si="757"/>
        <v>#N/A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 t="e">
        <f t="shared" si="742"/>
        <v>#N/A</v>
      </c>
      <c r="FM241" s="7" t="e">
        <f t="shared" si="743"/>
        <v>#N/A</v>
      </c>
      <c r="FN241" s="7" t="e">
        <f t="shared" si="744"/>
        <v>#N/A</v>
      </c>
      <c r="FO241" s="7" t="e">
        <f t="shared" si="745"/>
        <v>#N/A</v>
      </c>
      <c r="FP241" s="7" t="e">
        <f t="shared" si="746"/>
        <v>#N/A</v>
      </c>
      <c r="FQ241" s="7" t="e">
        <f t="shared" si="747"/>
        <v>#N/A</v>
      </c>
      <c r="FR241" s="7" t="e">
        <f t="shared" si="748"/>
        <v>#N/A</v>
      </c>
      <c r="FS241" s="7" t="e">
        <f t="shared" si="749"/>
        <v>#N/A</v>
      </c>
      <c r="FT241" s="7" t="e">
        <f t="shared" si="750"/>
        <v>#N/A</v>
      </c>
      <c r="FU241" s="7" t="e">
        <f t="shared" si="751"/>
        <v>#N/A</v>
      </c>
      <c r="FV241" s="7" t="e">
        <f t="shared" si="752"/>
        <v>#N/A</v>
      </c>
      <c r="FW241" s="7" t="e">
        <f t="shared" si="753"/>
        <v>#N/A</v>
      </c>
      <c r="FX241" s="7" t="e">
        <f t="shared" si="754"/>
        <v>#N/A</v>
      </c>
      <c r="FY241" s="7" t="e">
        <f t="shared" si="755"/>
        <v>#N/A</v>
      </c>
      <c r="FZ241" s="7" t="e">
        <f t="shared" si="756"/>
        <v>#N/A</v>
      </c>
      <c r="GA241" s="7" t="e">
        <f t="shared" si="757"/>
        <v>#N/A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 t="e">
        <f t="shared" si="742"/>
        <v>#N/A</v>
      </c>
      <c r="FM242" s="7" t="e">
        <f t="shared" si="743"/>
        <v>#N/A</v>
      </c>
      <c r="FN242" s="7" t="e">
        <f t="shared" si="744"/>
        <v>#N/A</v>
      </c>
      <c r="FO242" s="7" t="e">
        <f t="shared" si="745"/>
        <v>#N/A</v>
      </c>
      <c r="FP242" s="7" t="e">
        <f t="shared" si="746"/>
        <v>#N/A</v>
      </c>
      <c r="FQ242" s="7" t="e">
        <f t="shared" si="747"/>
        <v>#N/A</v>
      </c>
      <c r="FR242" s="7" t="e">
        <f t="shared" si="748"/>
        <v>#N/A</v>
      </c>
      <c r="FS242" s="7" t="e">
        <f t="shared" si="749"/>
        <v>#N/A</v>
      </c>
      <c r="FT242" s="7" t="e">
        <f t="shared" si="750"/>
        <v>#N/A</v>
      </c>
      <c r="FU242" s="7" t="e">
        <f t="shared" si="751"/>
        <v>#N/A</v>
      </c>
      <c r="FV242" s="7" t="e">
        <f t="shared" si="752"/>
        <v>#N/A</v>
      </c>
      <c r="FW242" s="7" t="e">
        <f t="shared" si="753"/>
        <v>#N/A</v>
      </c>
      <c r="FX242" s="7" t="e">
        <f t="shared" si="754"/>
        <v>#N/A</v>
      </c>
      <c r="FY242" s="7" t="e">
        <f t="shared" si="755"/>
        <v>#N/A</v>
      </c>
      <c r="FZ242" s="7" t="e">
        <f t="shared" si="756"/>
        <v>#N/A</v>
      </c>
      <c r="GA242" s="7" t="e">
        <f t="shared" si="757"/>
        <v>#N/A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 t="e">
        <f t="shared" si="742"/>
        <v>#N/A</v>
      </c>
      <c r="FM243" s="7" t="e">
        <f t="shared" si="743"/>
        <v>#N/A</v>
      </c>
      <c r="FN243" s="7" t="e">
        <f t="shared" si="744"/>
        <v>#N/A</v>
      </c>
      <c r="FO243" s="7" t="e">
        <f t="shared" si="745"/>
        <v>#N/A</v>
      </c>
      <c r="FP243" s="7" t="e">
        <f t="shared" si="746"/>
        <v>#N/A</v>
      </c>
      <c r="FQ243" s="7" t="e">
        <f t="shared" si="747"/>
        <v>#N/A</v>
      </c>
      <c r="FR243" s="7" t="e">
        <f t="shared" si="748"/>
        <v>#N/A</v>
      </c>
      <c r="FS243" s="7" t="e">
        <f t="shared" si="749"/>
        <v>#N/A</v>
      </c>
      <c r="FT243" s="7" t="e">
        <f t="shared" si="750"/>
        <v>#N/A</v>
      </c>
      <c r="FU243" s="7" t="e">
        <f t="shared" si="751"/>
        <v>#N/A</v>
      </c>
      <c r="FV243" s="7" t="e">
        <f t="shared" si="752"/>
        <v>#N/A</v>
      </c>
      <c r="FW243" s="7" t="e">
        <f t="shared" si="753"/>
        <v>#N/A</v>
      </c>
      <c r="FX243" s="7" t="e">
        <f t="shared" si="754"/>
        <v>#N/A</v>
      </c>
      <c r="FY243" s="7" t="e">
        <f t="shared" si="755"/>
        <v>#N/A</v>
      </c>
      <c r="FZ243" s="7" t="e">
        <f t="shared" si="756"/>
        <v>#N/A</v>
      </c>
      <c r="GA243" s="7" t="e">
        <f t="shared" si="757"/>
        <v>#N/A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 t="e">
        <f t="shared" si="742"/>
        <v>#N/A</v>
      </c>
      <c r="FM244" s="7" t="e">
        <f t="shared" si="743"/>
        <v>#N/A</v>
      </c>
      <c r="FN244" s="7" t="e">
        <f t="shared" si="744"/>
        <v>#N/A</v>
      </c>
      <c r="FO244" s="7" t="e">
        <f t="shared" si="745"/>
        <v>#N/A</v>
      </c>
      <c r="FP244" s="7" t="e">
        <f t="shared" si="746"/>
        <v>#N/A</v>
      </c>
      <c r="FQ244" s="7" t="e">
        <f t="shared" si="747"/>
        <v>#N/A</v>
      </c>
      <c r="FR244" s="7" t="e">
        <f t="shared" si="748"/>
        <v>#N/A</v>
      </c>
      <c r="FS244" s="7" t="e">
        <f t="shared" si="749"/>
        <v>#N/A</v>
      </c>
      <c r="FT244" s="7" t="e">
        <f t="shared" si="750"/>
        <v>#N/A</v>
      </c>
      <c r="FU244" s="7" t="e">
        <f t="shared" si="751"/>
        <v>#N/A</v>
      </c>
      <c r="FV244" s="7" t="e">
        <f t="shared" si="752"/>
        <v>#N/A</v>
      </c>
      <c r="FW244" s="7" t="e">
        <f t="shared" si="753"/>
        <v>#N/A</v>
      </c>
      <c r="FX244" s="7" t="e">
        <f t="shared" si="754"/>
        <v>#N/A</v>
      </c>
      <c r="FY244" s="7" t="e">
        <f t="shared" si="755"/>
        <v>#N/A</v>
      </c>
      <c r="FZ244" s="7" t="e">
        <f t="shared" si="756"/>
        <v>#N/A</v>
      </c>
      <c r="GA244" s="7" t="e">
        <f t="shared" si="757"/>
        <v>#N/A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 t="e">
        <f t="shared" si="742"/>
        <v>#N/A</v>
      </c>
      <c r="FM245" s="7" t="e">
        <f t="shared" si="743"/>
        <v>#N/A</v>
      </c>
      <c r="FN245" s="7" t="e">
        <f t="shared" si="744"/>
        <v>#N/A</v>
      </c>
      <c r="FO245" s="7" t="e">
        <f t="shared" si="745"/>
        <v>#N/A</v>
      </c>
      <c r="FP245" s="7" t="e">
        <f t="shared" si="746"/>
        <v>#N/A</v>
      </c>
      <c r="FQ245" s="7" t="e">
        <f t="shared" si="747"/>
        <v>#N/A</v>
      </c>
      <c r="FR245" s="7" t="e">
        <f t="shared" si="748"/>
        <v>#N/A</v>
      </c>
      <c r="FS245" s="7" t="e">
        <f t="shared" si="749"/>
        <v>#N/A</v>
      </c>
      <c r="FT245" s="7" t="e">
        <f t="shared" si="750"/>
        <v>#N/A</v>
      </c>
      <c r="FU245" s="7" t="e">
        <f t="shared" si="751"/>
        <v>#N/A</v>
      </c>
      <c r="FV245" s="7" t="e">
        <f t="shared" si="752"/>
        <v>#N/A</v>
      </c>
      <c r="FW245" s="7" t="e">
        <f t="shared" si="753"/>
        <v>#N/A</v>
      </c>
      <c r="FX245" s="7" t="e">
        <f t="shared" si="754"/>
        <v>#N/A</v>
      </c>
      <c r="FY245" s="7" t="e">
        <f t="shared" si="755"/>
        <v>#N/A</v>
      </c>
      <c r="FZ245" s="7" t="e">
        <f t="shared" si="756"/>
        <v>#N/A</v>
      </c>
      <c r="GA245" s="7" t="e">
        <f t="shared" si="757"/>
        <v>#N/A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 t="e">
        <f t="shared" si="742"/>
        <v>#N/A</v>
      </c>
      <c r="FM246" s="7" t="e">
        <f t="shared" si="743"/>
        <v>#N/A</v>
      </c>
      <c r="FN246" s="7" t="e">
        <f t="shared" si="744"/>
        <v>#N/A</v>
      </c>
      <c r="FO246" s="7" t="e">
        <f t="shared" si="745"/>
        <v>#N/A</v>
      </c>
      <c r="FP246" s="7" t="e">
        <f t="shared" si="746"/>
        <v>#N/A</v>
      </c>
      <c r="FQ246" s="7" t="e">
        <f t="shared" si="747"/>
        <v>#N/A</v>
      </c>
      <c r="FR246" s="7" t="e">
        <f t="shared" si="748"/>
        <v>#N/A</v>
      </c>
      <c r="FS246" s="7" t="e">
        <f t="shared" si="749"/>
        <v>#N/A</v>
      </c>
      <c r="FT246" s="7" t="e">
        <f t="shared" si="750"/>
        <v>#N/A</v>
      </c>
      <c r="FU246" s="7" t="e">
        <f t="shared" si="751"/>
        <v>#N/A</v>
      </c>
      <c r="FV246" s="7" t="e">
        <f t="shared" si="752"/>
        <v>#N/A</v>
      </c>
      <c r="FW246" s="7" t="e">
        <f t="shared" si="753"/>
        <v>#N/A</v>
      </c>
      <c r="FX246" s="7" t="e">
        <f t="shared" si="754"/>
        <v>#N/A</v>
      </c>
      <c r="FY246" s="7" t="e">
        <f t="shared" si="755"/>
        <v>#N/A</v>
      </c>
      <c r="FZ246" s="7" t="e">
        <f t="shared" si="756"/>
        <v>#N/A</v>
      </c>
      <c r="GA246" s="7" t="e">
        <f t="shared" si="757"/>
        <v>#N/A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 t="e">
        <f t="shared" si="742"/>
        <v>#N/A</v>
      </c>
      <c r="FM247" s="7" t="e">
        <f t="shared" si="743"/>
        <v>#N/A</v>
      </c>
      <c r="FN247" s="7" t="e">
        <f t="shared" si="744"/>
        <v>#N/A</v>
      </c>
      <c r="FO247" s="7" t="e">
        <f t="shared" si="745"/>
        <v>#N/A</v>
      </c>
      <c r="FP247" s="7" t="e">
        <f t="shared" si="746"/>
        <v>#N/A</v>
      </c>
      <c r="FQ247" s="7" t="e">
        <f t="shared" si="747"/>
        <v>#N/A</v>
      </c>
      <c r="FR247" s="7" t="e">
        <f t="shared" si="748"/>
        <v>#N/A</v>
      </c>
      <c r="FS247" s="7" t="e">
        <f t="shared" si="749"/>
        <v>#N/A</v>
      </c>
      <c r="FT247" s="7" t="e">
        <f t="shared" si="750"/>
        <v>#N/A</v>
      </c>
      <c r="FU247" s="7" t="e">
        <f t="shared" si="751"/>
        <v>#N/A</v>
      </c>
      <c r="FV247" s="7" t="e">
        <f t="shared" si="752"/>
        <v>#N/A</v>
      </c>
      <c r="FW247" s="7" t="e">
        <f t="shared" si="753"/>
        <v>#N/A</v>
      </c>
      <c r="FX247" s="7" t="e">
        <f t="shared" si="754"/>
        <v>#N/A</v>
      </c>
      <c r="FY247" s="7" t="e">
        <f t="shared" si="755"/>
        <v>#N/A</v>
      </c>
      <c r="FZ247" s="7" t="e">
        <f t="shared" si="756"/>
        <v>#N/A</v>
      </c>
      <c r="GA247" s="7" t="e">
        <f t="shared" si="757"/>
        <v>#N/A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GeorgiaUS</v>
      </c>
      <c r="C248" s="11" t="e">
        <v>#N/A</v>
      </c>
      <c r="D248" s="7">
        <f t="shared" si="769"/>
        <v>0</v>
      </c>
      <c r="E248" s="7">
        <f t="shared" si="770"/>
        <v>0</v>
      </c>
      <c r="F248" s="7">
        <f t="shared" si="771"/>
        <v>0</v>
      </c>
      <c r="G248" s="7">
        <f t="shared" si="772"/>
        <v>0</v>
      </c>
      <c r="H248" s="7">
        <f t="shared" si="773"/>
        <v>0</v>
      </c>
      <c r="I248" s="7">
        <f t="shared" si="774"/>
        <v>0</v>
      </c>
      <c r="J248" s="7">
        <f t="shared" si="775"/>
        <v>0</v>
      </c>
      <c r="K248" s="7">
        <f t="shared" si="776"/>
        <v>0</v>
      </c>
      <c r="L248" s="7">
        <f t="shared" si="777"/>
        <v>0</v>
      </c>
      <c r="M248" s="7">
        <f t="shared" si="778"/>
        <v>0</v>
      </c>
      <c r="N248" s="7">
        <f t="shared" si="779"/>
        <v>0</v>
      </c>
      <c r="O248" s="7">
        <f t="shared" si="780"/>
        <v>0</v>
      </c>
      <c r="P248" s="7">
        <f t="shared" si="781"/>
        <v>0</v>
      </c>
      <c r="Q248" s="7">
        <f t="shared" si="782"/>
        <v>0</v>
      </c>
      <c r="R248" s="7">
        <f t="shared" si="783"/>
        <v>0</v>
      </c>
      <c r="S248" s="7">
        <f t="shared" si="784"/>
        <v>0</v>
      </c>
      <c r="T248" s="7">
        <f t="shared" si="785"/>
        <v>0</v>
      </c>
      <c r="U248" s="7">
        <f t="shared" si="786"/>
        <v>0</v>
      </c>
      <c r="V248" s="7">
        <f t="shared" si="787"/>
        <v>0</v>
      </c>
      <c r="W248" s="7">
        <f t="shared" si="788"/>
        <v>0</v>
      </c>
      <c r="X248" s="7">
        <f t="shared" si="789"/>
        <v>0</v>
      </c>
      <c r="Y248" s="7">
        <f t="shared" si="790"/>
        <v>0</v>
      </c>
      <c r="Z248" s="7">
        <f t="shared" si="791"/>
        <v>0</v>
      </c>
      <c r="AA248" s="7">
        <f t="shared" si="792"/>
        <v>0</v>
      </c>
      <c r="AB248" s="7">
        <f t="shared" si="793"/>
        <v>0</v>
      </c>
      <c r="AC248" s="7">
        <f t="shared" si="794"/>
        <v>0</v>
      </c>
      <c r="AD248" s="7">
        <f t="shared" si="795"/>
        <v>0</v>
      </c>
      <c r="AE248" s="7">
        <f t="shared" si="796"/>
        <v>0</v>
      </c>
      <c r="AF248" s="7">
        <f t="shared" si="797"/>
        <v>0</v>
      </c>
      <c r="AG248" s="7">
        <f t="shared" si="798"/>
        <v>0</v>
      </c>
      <c r="AH248" s="7">
        <f t="shared" si="799"/>
        <v>0</v>
      </c>
      <c r="AI248" s="7">
        <f t="shared" si="800"/>
        <v>0</v>
      </c>
      <c r="AJ248" s="7">
        <f t="shared" si="801"/>
        <v>0</v>
      </c>
      <c r="AK248" s="7">
        <f t="shared" si="802"/>
        <v>0</v>
      </c>
      <c r="AL248" s="7">
        <f t="shared" si="803"/>
        <v>0</v>
      </c>
      <c r="AM248" s="7">
        <f t="shared" si="804"/>
        <v>0</v>
      </c>
      <c r="AN248" s="7">
        <f t="shared" si="805"/>
        <v>0</v>
      </c>
      <c r="AO248" s="7">
        <f t="shared" si="806"/>
        <v>0</v>
      </c>
      <c r="AP248" s="7">
        <f t="shared" si="807"/>
        <v>0</v>
      </c>
      <c r="AQ248" s="7">
        <f t="shared" si="808"/>
        <v>0</v>
      </c>
      <c r="AR248" s="7">
        <f t="shared" si="809"/>
        <v>2</v>
      </c>
      <c r="AS248" s="7">
        <f t="shared" si="810"/>
        <v>2</v>
      </c>
      <c r="AT248" s="7">
        <f t="shared" si="811"/>
        <v>2</v>
      </c>
      <c r="AU248" s="7">
        <f t="shared" si="812"/>
        <v>3</v>
      </c>
      <c r="AV248" s="7">
        <f t="shared" si="813"/>
        <v>5</v>
      </c>
      <c r="AW248" s="7">
        <f t="shared" si="814"/>
        <v>5</v>
      </c>
      <c r="AX248" s="7">
        <f t="shared" si="815"/>
        <v>10</v>
      </c>
      <c r="AY248" s="7">
        <f t="shared" si="816"/>
        <v>17</v>
      </c>
      <c r="AZ248" s="7">
        <f t="shared" si="817"/>
        <v>23</v>
      </c>
      <c r="BA248" s="7">
        <f t="shared" si="818"/>
        <v>31</v>
      </c>
      <c r="BB248" s="7">
        <f t="shared" si="819"/>
        <v>42</v>
      </c>
      <c r="BC248" s="7">
        <f t="shared" si="820"/>
        <v>73</v>
      </c>
      <c r="BD248" s="7">
        <f t="shared" si="821"/>
        <v>99</v>
      </c>
      <c r="BE248" s="7">
        <f t="shared" si="822"/>
        <v>121</v>
      </c>
      <c r="BF248" s="7">
        <f t="shared" si="823"/>
        <v>146</v>
      </c>
      <c r="BG248" s="7">
        <f t="shared" si="824"/>
        <v>197</v>
      </c>
      <c r="BH248" s="7">
        <f t="shared" si="825"/>
        <v>287</v>
      </c>
      <c r="BI248" s="7">
        <f t="shared" si="826"/>
        <v>483</v>
      </c>
      <c r="BJ248" s="7">
        <f t="shared" si="827"/>
        <v>553</v>
      </c>
      <c r="BK248" s="7">
        <f t="shared" si="828"/>
        <v>619</v>
      </c>
      <c r="BL248" s="7">
        <f t="shared" si="829"/>
        <v>769</v>
      </c>
      <c r="BM248" s="7">
        <f t="shared" si="830"/>
        <v>1021</v>
      </c>
      <c r="BN248" s="7">
        <f t="shared" si="831"/>
        <v>1242</v>
      </c>
      <c r="BO248" s="7">
        <f t="shared" si="832"/>
        <v>1515</v>
      </c>
      <c r="BP248" s="7">
        <f t="shared" si="833"/>
        <v>1983</v>
      </c>
      <c r="BQ248" s="7">
        <f t="shared" si="834"/>
        <v>2343</v>
      </c>
      <c r="BR248" s="7">
        <f t="shared" si="835"/>
        <v>2620</v>
      </c>
      <c r="BS248" s="7">
        <f t="shared" si="836"/>
        <v>2766</v>
      </c>
      <c r="BT248" s="7">
        <f t="shared" si="837"/>
        <v>3856</v>
      </c>
      <c r="BU248" s="7">
        <f t="shared" si="838"/>
        <v>4539</v>
      </c>
      <c r="BV248" s="7">
        <f t="shared" si="839"/>
        <v>5227</v>
      </c>
      <c r="BW248" s="7">
        <f t="shared" si="840"/>
        <v>5685</v>
      </c>
      <c r="BX248" s="7">
        <f t="shared" si="841"/>
        <v>5963</v>
      </c>
      <c r="BY248" s="7">
        <f t="shared" si="842"/>
        <v>6360</v>
      </c>
      <c r="BZ248" s="7">
        <f t="shared" si="843"/>
        <v>6829</v>
      </c>
      <c r="CA248" s="7">
        <f t="shared" si="844"/>
        <v>8267</v>
      </c>
      <c r="CB248" s="7">
        <f t="shared" si="845"/>
        <v>9280</v>
      </c>
      <c r="CC248" s="7">
        <f t="shared" si="846"/>
        <v>9794</v>
      </c>
      <c r="CD248" s="7">
        <f t="shared" si="847"/>
        <v>10459</v>
      </c>
      <c r="CE248" s="7">
        <f t="shared" si="848"/>
        <v>10912</v>
      </c>
      <c r="CF248" s="7">
        <f t="shared" si="849"/>
        <v>10927</v>
      </c>
      <c r="CG248" s="7">
        <f t="shared" si="850"/>
        <v>11315</v>
      </c>
      <c r="CH248" s="7">
        <f t="shared" si="851"/>
        <v>12212</v>
      </c>
      <c r="CI248" s="7">
        <f t="shared" si="852"/>
        <v>12336</v>
      </c>
      <c r="CJ248" s="7">
        <f t="shared" si="853"/>
        <v>12861</v>
      </c>
      <c r="CK248" s="7">
        <f t="shared" si="854"/>
        <v>13265</v>
      </c>
      <c r="CL248" s="7">
        <f t="shared" si="855"/>
        <v>13031</v>
      </c>
      <c r="CM248" s="7">
        <f t="shared" si="856"/>
        <v>12953</v>
      </c>
      <c r="CN248" s="7">
        <f t="shared" si="857"/>
        <v>13576</v>
      </c>
      <c r="CO248" s="7">
        <f t="shared" si="858"/>
        <v>13721</v>
      </c>
      <c r="CP248" s="7">
        <f t="shared" si="859"/>
        <v>14567</v>
      </c>
      <c r="CQ248" s="7">
        <f t="shared" si="860"/>
        <v>14569</v>
      </c>
      <c r="CR248" s="7">
        <f t="shared" si="861"/>
        <v>13669</v>
      </c>
      <c r="CS248" s="7">
        <f t="shared" si="862"/>
        <v>13321</v>
      </c>
      <c r="CT248" s="7">
        <f t="shared" si="863"/>
        <v>12920</v>
      </c>
      <c r="CU248" s="7">
        <f t="shared" si="864"/>
        <v>12817</v>
      </c>
      <c r="CV248" s="7">
        <f t="shared" si="865"/>
        <v>12763</v>
      </c>
      <c r="CW248" s="7">
        <f t="shared" si="866"/>
        <v>13323</v>
      </c>
      <c r="CX248" s="7">
        <f t="shared" si="867"/>
        <v>12949</v>
      </c>
      <c r="CY248" s="7">
        <f t="shared" si="868"/>
        <v>12911</v>
      </c>
      <c r="CZ248" s="7">
        <f t="shared" si="869"/>
        <v>13344</v>
      </c>
      <c r="DA248" s="7">
        <f t="shared" si="870"/>
        <v>12996</v>
      </c>
      <c r="DB248" s="7">
        <f t="shared" si="871"/>
        <v>12257</v>
      </c>
      <c r="DC248" s="7">
        <f t="shared" si="872"/>
        <v>12329</v>
      </c>
      <c r="DD248" s="7">
        <f t="shared" si="873"/>
        <v>12442</v>
      </c>
      <c r="DE248" s="7">
        <f t="shared" si="874"/>
        <v>12211</v>
      </c>
      <c r="DF248" s="7">
        <f t="shared" si="875"/>
        <v>12300</v>
      </c>
      <c r="DG248" s="7">
        <f t="shared" si="876"/>
        <v>11374</v>
      </c>
      <c r="DH248" s="7">
        <f t="shared" si="877"/>
        <v>11697</v>
      </c>
      <c r="DI248" s="7">
        <f t="shared" si="878"/>
        <v>11511</v>
      </c>
      <c r="DJ248" s="7">
        <f t="shared" si="879"/>
        <v>11702</v>
      </c>
      <c r="DK248" s="7">
        <f t="shared" si="880"/>
        <v>11941</v>
      </c>
      <c r="DL248" s="7">
        <f t="shared" si="881"/>
        <v>11675</v>
      </c>
      <c r="DM248" s="7">
        <f t="shared" si="882"/>
        <v>11850</v>
      </c>
      <c r="DN248" s="7">
        <f t="shared" si="883"/>
        <v>11437</v>
      </c>
      <c r="DO248" s="7">
        <f t="shared" si="884"/>
        <v>11315</v>
      </c>
      <c r="DP248" s="7">
        <f t="shared" si="885"/>
        <v>10794</v>
      </c>
      <c r="DQ248" s="7">
        <f t="shared" si="886"/>
        <v>10524</v>
      </c>
      <c r="DR248" s="7">
        <f t="shared" si="887"/>
        <v>11136</v>
      </c>
      <c r="DS248" s="7">
        <f t="shared" si="888"/>
        <v>11212</v>
      </c>
      <c r="DT248" s="7">
        <f t="shared" si="889"/>
        <v>11484</v>
      </c>
      <c r="DU248" s="7">
        <f t="shared" si="890"/>
        <v>11499</v>
      </c>
      <c r="DV248" s="7">
        <f t="shared" si="891"/>
        <v>11284</v>
      </c>
      <c r="DW248" s="7">
        <f t="shared" si="892"/>
        <v>11219</v>
      </c>
      <c r="DX248" s="7">
        <f t="shared" si="893"/>
        <v>11395</v>
      </c>
      <c r="DY248" s="7">
        <f t="shared" si="894"/>
        <v>11058</v>
      </c>
      <c r="DZ248" s="7">
        <f t="shared" si="895"/>
        <v>11264</v>
      </c>
      <c r="EA248" s="7">
        <f t="shared" si="896"/>
        <v>10957</v>
      </c>
      <c r="EB248" s="7">
        <f t="shared" si="897"/>
        <v>10904</v>
      </c>
      <c r="EC248" s="7">
        <f t="shared" si="898"/>
        <v>11086</v>
      </c>
      <c r="ED248" s="7">
        <f t="shared" si="899"/>
        <v>11130</v>
      </c>
      <c r="EE248" s="7">
        <f t="shared" si="900"/>
        <v>10995</v>
      </c>
      <c r="EF248" s="7">
        <f t="shared" si="901"/>
        <v>11315</v>
      </c>
      <c r="EG248" s="7">
        <f t="shared" si="902"/>
        <v>11576</v>
      </c>
      <c r="EH248" s="7">
        <f t="shared" si="903"/>
        <v>11766</v>
      </c>
      <c r="EI248" s="7">
        <f t="shared" si="904"/>
        <v>11558</v>
      </c>
      <c r="EJ248" s="7">
        <f t="shared" si="905"/>
        <v>11235</v>
      </c>
      <c r="EK248" s="7">
        <f t="shared" si="906"/>
        <v>11015</v>
      </c>
      <c r="EL248" s="7">
        <f t="shared" si="907"/>
        <v>11007</v>
      </c>
      <c r="EM248" s="7">
        <f t="shared" si="908"/>
        <v>11078</v>
      </c>
      <c r="EN248" s="7">
        <f t="shared" si="909"/>
        <v>11573</v>
      </c>
      <c r="EO248" s="7">
        <f t="shared" si="910"/>
        <v>11800</v>
      </c>
      <c r="EP248" s="7">
        <f t="shared" si="911"/>
        <v>12166</v>
      </c>
      <c r="EQ248" s="7">
        <f t="shared" si="912"/>
        <v>12415</v>
      </c>
      <c r="ER248" s="7">
        <f t="shared" si="913"/>
        <v>12533</v>
      </c>
      <c r="ES248" s="7">
        <f t="shared" si="914"/>
        <v>12747</v>
      </c>
      <c r="ET248" s="7">
        <f t="shared" si="915"/>
        <v>12967</v>
      </c>
      <c r="EU248" s="7">
        <f t="shared" si="916"/>
        <v>13010</v>
      </c>
      <c r="EV248" s="7">
        <f t="shared" si="917"/>
        <v>13802</v>
      </c>
      <c r="EW248" s="7">
        <f t="shared" si="918"/>
        <v>14915</v>
      </c>
      <c r="EX248" s="7">
        <f t="shared" si="919"/>
        <v>14842</v>
      </c>
      <c r="EY248" s="7">
        <f t="shared" si="920"/>
        <v>15307</v>
      </c>
      <c r="EZ248" s="7">
        <f t="shared" si="921"/>
        <v>16451</v>
      </c>
      <c r="FA248" s="7">
        <f t="shared" si="922"/>
        <v>17483</v>
      </c>
      <c r="FB248" s="7">
        <f t="shared" si="923"/>
        <v>18598</v>
      </c>
      <c r="FC248" s="7">
        <f t="shared" si="924"/>
        <v>19746</v>
      </c>
      <c r="FD248" s="7">
        <f t="shared" si="925"/>
        <v>21005</v>
      </c>
      <c r="FE248" s="7">
        <f t="shared" si="926"/>
        <v>22237</v>
      </c>
      <c r="FF248" s="7">
        <f t="shared" si="927"/>
        <v>23634</v>
      </c>
      <c r="FG248" s="7">
        <f t="shared" si="928"/>
        <v>24487</v>
      </c>
      <c r="FH248" s="7">
        <f t="shared" si="738"/>
        <v>26561</v>
      </c>
      <c r="FI248" s="7">
        <f t="shared" si="739"/>
        <v>29295</v>
      </c>
      <c r="FJ248" s="7">
        <f t="shared" si="740"/>
        <v>31415</v>
      </c>
      <c r="FK248" s="7">
        <f t="shared" si="741"/>
        <v>33289</v>
      </c>
      <c r="FL248" s="7" t="e">
        <f t="shared" si="742"/>
        <v>#N/A</v>
      </c>
      <c r="FM248" s="7" t="e">
        <f t="shared" si="743"/>
        <v>#N/A</v>
      </c>
      <c r="FN248" s="7" t="e">
        <f t="shared" si="744"/>
        <v>#N/A</v>
      </c>
      <c r="FO248" s="7" t="e">
        <f t="shared" si="745"/>
        <v>#N/A</v>
      </c>
      <c r="FP248" s="7" t="e">
        <f t="shared" si="746"/>
        <v>#N/A</v>
      </c>
      <c r="FQ248" s="7" t="e">
        <f t="shared" si="747"/>
        <v>#N/A</v>
      </c>
      <c r="FR248" s="7" t="e">
        <f t="shared" si="748"/>
        <v>#N/A</v>
      </c>
      <c r="FS248" s="7" t="e">
        <f t="shared" si="749"/>
        <v>#N/A</v>
      </c>
      <c r="FT248" s="7" t="e">
        <f t="shared" si="750"/>
        <v>#N/A</v>
      </c>
      <c r="FU248" s="7" t="e">
        <f t="shared" si="751"/>
        <v>#N/A</v>
      </c>
      <c r="FV248" s="7" t="e">
        <f t="shared" si="752"/>
        <v>#N/A</v>
      </c>
      <c r="FW248" s="7" t="e">
        <f t="shared" si="753"/>
        <v>#N/A</v>
      </c>
      <c r="FX248" s="7" t="e">
        <f t="shared" si="754"/>
        <v>#N/A</v>
      </c>
      <c r="FY248" s="7" t="e">
        <f t="shared" si="755"/>
        <v>#N/A</v>
      </c>
      <c r="FZ248" s="7" t="e">
        <f t="shared" si="756"/>
        <v>#N/A</v>
      </c>
      <c r="GA248" s="7" t="e">
        <f t="shared" si="757"/>
        <v>#N/A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World</v>
      </c>
      <c r="C249" s="11" t="e">
        <v>#N/A</v>
      </c>
      <c r="D249" s="7">
        <f t="shared" si="769"/>
        <v>-287</v>
      </c>
      <c r="E249" s="7">
        <f t="shared" si="770"/>
        <v>0</v>
      </c>
      <c r="F249" s="7">
        <f t="shared" si="771"/>
        <v>493</v>
      </c>
      <c r="G249" s="7">
        <f t="shared" si="772"/>
        <v>1173</v>
      </c>
      <c r="H249" s="7">
        <f t="shared" si="773"/>
        <v>1981</v>
      </c>
      <c r="I249" s="7">
        <f t="shared" si="774"/>
        <v>4632</v>
      </c>
      <c r="J249" s="7">
        <f t="shared" si="775"/>
        <v>5219</v>
      </c>
      <c r="K249" s="7">
        <f t="shared" si="776"/>
        <v>7284</v>
      </c>
      <c r="L249" s="7">
        <f t="shared" si="777"/>
        <v>8977</v>
      </c>
      <c r="M249" s="7">
        <f t="shared" si="778"/>
        <v>11085</v>
      </c>
      <c r="N249" s="7">
        <f t="shared" si="779"/>
        <v>15834</v>
      </c>
      <c r="O249" s="7">
        <f t="shared" si="780"/>
        <v>18928</v>
      </c>
      <c r="P249" s="7">
        <f t="shared" si="781"/>
        <v>22938</v>
      </c>
      <c r="Q249" s="7">
        <f t="shared" si="782"/>
        <v>26681</v>
      </c>
      <c r="R249" s="7">
        <f t="shared" si="783"/>
        <v>29839</v>
      </c>
      <c r="S249" s="7">
        <f t="shared" si="784"/>
        <v>33435</v>
      </c>
      <c r="T249" s="7">
        <f t="shared" si="785"/>
        <v>36164</v>
      </c>
      <c r="U249" s="7">
        <f t="shared" si="786"/>
        <v>39194</v>
      </c>
      <c r="V249" s="7">
        <f t="shared" si="787"/>
        <v>41806</v>
      </c>
      <c r="W249" s="7">
        <f t="shared" si="788"/>
        <v>43353</v>
      </c>
      <c r="X249" s="7">
        <f t="shared" si="789"/>
        <v>43092</v>
      </c>
      <c r="Y249" s="7">
        <f t="shared" si="790"/>
        <v>57431</v>
      </c>
      <c r="Z249" s="7">
        <f t="shared" si="791"/>
        <v>61297</v>
      </c>
      <c r="AA249" s="7">
        <f t="shared" si="792"/>
        <v>62855</v>
      </c>
      <c r="AB249" s="7">
        <f t="shared" si="793"/>
        <v>62984</v>
      </c>
      <c r="AC249" s="7">
        <f t="shared" si="794"/>
        <v>63325</v>
      </c>
      <c r="AD249" s="7">
        <f t="shared" si="795"/>
        <v>63095</v>
      </c>
      <c r="AE249" s="7">
        <f t="shared" si="796"/>
        <v>58849</v>
      </c>
      <c r="AF249" s="7">
        <f t="shared" si="797"/>
        <v>56313</v>
      </c>
      <c r="AG249" s="7">
        <f t="shared" si="798"/>
        <v>52925</v>
      </c>
      <c r="AH249" s="7">
        <f t="shared" si="799"/>
        <v>50935</v>
      </c>
      <c r="AI249" s="7">
        <f t="shared" si="800"/>
        <v>48163</v>
      </c>
      <c r="AJ249" s="7">
        <f t="shared" si="801"/>
        <v>45170</v>
      </c>
      <c r="AK249" s="7">
        <f t="shared" si="802"/>
        <v>43286</v>
      </c>
      <c r="AL249" s="7">
        <f t="shared" si="803"/>
        <v>41238</v>
      </c>
      <c r="AM249" s="7">
        <f t="shared" si="804"/>
        <v>39984</v>
      </c>
      <c r="AN249" s="7">
        <f t="shared" si="805"/>
        <v>39309</v>
      </c>
      <c r="AO249" s="7">
        <f t="shared" si="806"/>
        <v>40779</v>
      </c>
      <c r="AP249" s="7">
        <f t="shared" si="807"/>
        <v>27988</v>
      </c>
      <c r="AQ249" s="7">
        <f t="shared" si="808"/>
        <v>23405</v>
      </c>
      <c r="AR249" s="7">
        <f t="shared" si="809"/>
        <v>23785</v>
      </c>
      <c r="AS249" s="7">
        <f t="shared" si="810"/>
        <v>23856</v>
      </c>
      <c r="AT249" s="7">
        <f t="shared" si="811"/>
        <v>24585</v>
      </c>
      <c r="AU249" s="7">
        <f t="shared" si="812"/>
        <v>26616</v>
      </c>
      <c r="AV249" s="7">
        <f t="shared" si="813"/>
        <v>30155</v>
      </c>
      <c r="AW249" s="7">
        <f t="shared" si="814"/>
        <v>33558</v>
      </c>
      <c r="AX249" s="7">
        <f t="shared" si="815"/>
        <v>36690</v>
      </c>
      <c r="AY249" s="7">
        <f t="shared" si="816"/>
        <v>39951</v>
      </c>
      <c r="AZ249" s="7">
        <f t="shared" si="817"/>
        <v>46799</v>
      </c>
      <c r="BA249" s="7">
        <f t="shared" si="818"/>
        <v>48673</v>
      </c>
      <c r="BB249" s="7">
        <f t="shared" si="819"/>
        <v>64627</v>
      </c>
      <c r="BC249" s="7">
        <f t="shared" si="820"/>
        <v>74489</v>
      </c>
      <c r="BD249" s="7">
        <f t="shared" si="821"/>
        <v>84434</v>
      </c>
      <c r="BE249" s="7">
        <f t="shared" si="822"/>
        <v>97143</v>
      </c>
      <c r="BF249" s="7">
        <f t="shared" si="823"/>
        <v>110685</v>
      </c>
      <c r="BG249" s="7">
        <f t="shared" si="824"/>
        <v>125946</v>
      </c>
      <c r="BH249" s="7">
        <f t="shared" si="825"/>
        <v>151647</v>
      </c>
      <c r="BI249" s="7">
        <f t="shared" si="826"/>
        <v>178633</v>
      </c>
      <c r="BJ249" s="7">
        <f t="shared" si="827"/>
        <v>208392</v>
      </c>
      <c r="BK249" s="7">
        <f t="shared" si="828"/>
        <v>237539</v>
      </c>
      <c r="BL249" s="7">
        <f t="shared" si="829"/>
        <v>274761</v>
      </c>
      <c r="BM249" s="7">
        <f t="shared" si="830"/>
        <v>310128</v>
      </c>
      <c r="BN249" s="7">
        <f t="shared" si="831"/>
        <v>355442</v>
      </c>
      <c r="BO249" s="7">
        <f t="shared" si="832"/>
        <v>413135</v>
      </c>
      <c r="BP249" s="7">
        <f t="shared" si="833"/>
        <v>471440</v>
      </c>
      <c r="BQ249" s="7">
        <f t="shared" si="834"/>
        <v>531020</v>
      </c>
      <c r="BR249" s="7">
        <f t="shared" si="835"/>
        <v>587573</v>
      </c>
      <c r="BS249" s="7">
        <f t="shared" si="836"/>
        <v>632532</v>
      </c>
      <c r="BT249" s="7">
        <f t="shared" si="837"/>
        <v>696540</v>
      </c>
      <c r="BU249" s="7">
        <f t="shared" si="838"/>
        <v>759915</v>
      </c>
      <c r="BV249" s="7">
        <f t="shared" si="839"/>
        <v>826325</v>
      </c>
      <c r="BW249" s="7">
        <f t="shared" si="840"/>
        <v>893025</v>
      </c>
      <c r="BX249" s="7">
        <f t="shared" si="841"/>
        <v>955272</v>
      </c>
      <c r="BY249" s="7">
        <f t="shared" si="842"/>
        <v>1001095</v>
      </c>
      <c r="BZ249" s="7">
        <f t="shared" si="843"/>
        <v>1043100</v>
      </c>
      <c r="CA249" s="7">
        <f t="shared" si="844"/>
        <v>1085926</v>
      </c>
      <c r="CB249" s="7">
        <f t="shared" si="845"/>
        <v>1137645</v>
      </c>
      <c r="CC249" s="7">
        <f t="shared" si="846"/>
        <v>1181710</v>
      </c>
      <c r="CD249" s="7">
        <f t="shared" si="847"/>
        <v>1234545</v>
      </c>
      <c r="CE249" s="7">
        <f t="shared" si="848"/>
        <v>1263235</v>
      </c>
      <c r="CF249" s="7">
        <f t="shared" si="849"/>
        <v>1300871</v>
      </c>
      <c r="CG249" s="7">
        <f t="shared" si="850"/>
        <v>1307512</v>
      </c>
      <c r="CH249" s="7">
        <f t="shared" si="851"/>
        <v>1311023</v>
      </c>
      <c r="CI249" s="7">
        <f t="shared" si="852"/>
        <v>1331806</v>
      </c>
      <c r="CJ249" s="7">
        <f t="shared" si="853"/>
        <v>1366379</v>
      </c>
      <c r="CK249" s="7">
        <f t="shared" si="854"/>
        <v>1379301</v>
      </c>
      <c r="CL249" s="7">
        <f t="shared" si="855"/>
        <v>1382173</v>
      </c>
      <c r="CM249" s="7">
        <f t="shared" si="856"/>
        <v>1385182</v>
      </c>
      <c r="CN249" s="7">
        <f t="shared" si="857"/>
        <v>1373969</v>
      </c>
      <c r="CO249" s="7">
        <f t="shared" si="858"/>
        <v>1371397</v>
      </c>
      <c r="CP249" s="7">
        <f t="shared" si="859"/>
        <v>1373488</v>
      </c>
      <c r="CQ249" s="7">
        <f t="shared" si="860"/>
        <v>1385752</v>
      </c>
      <c r="CR249" s="7">
        <f t="shared" si="861"/>
        <v>1398210</v>
      </c>
      <c r="CS249" s="7">
        <f t="shared" si="862"/>
        <v>1399964</v>
      </c>
      <c r="CT249" s="7">
        <f t="shared" si="863"/>
        <v>1388642</v>
      </c>
      <c r="CU249" s="7">
        <f t="shared" si="864"/>
        <v>1365077</v>
      </c>
      <c r="CV249" s="7">
        <f t="shared" si="865"/>
        <v>1360594</v>
      </c>
      <c r="CW249" s="7">
        <f t="shared" si="866"/>
        <v>1336559</v>
      </c>
      <c r="CX249" s="7">
        <f t="shared" si="867"/>
        <v>1351189</v>
      </c>
      <c r="CY249" s="7">
        <f t="shared" si="868"/>
        <v>1367713</v>
      </c>
      <c r="CZ249" s="7">
        <f t="shared" si="869"/>
        <v>1371621</v>
      </c>
      <c r="DA249" s="7">
        <f t="shared" si="870"/>
        <v>1354360</v>
      </c>
      <c r="DB249" s="7">
        <f t="shared" si="871"/>
        <v>1342786</v>
      </c>
      <c r="DC249" s="7">
        <f t="shared" si="872"/>
        <v>1344779</v>
      </c>
      <c r="DD249" s="7">
        <f t="shared" si="873"/>
        <v>1354553</v>
      </c>
      <c r="DE249" s="7">
        <f t="shared" si="874"/>
        <v>1373182</v>
      </c>
      <c r="DF249" s="7">
        <f t="shared" si="875"/>
        <v>1388168</v>
      </c>
      <c r="DG249" s="7">
        <f t="shared" si="876"/>
        <v>1398448</v>
      </c>
      <c r="DH249" s="7">
        <f t="shared" si="877"/>
        <v>1392346</v>
      </c>
      <c r="DI249" s="7">
        <f t="shared" si="878"/>
        <v>1380770</v>
      </c>
      <c r="DJ249" s="7">
        <f t="shared" si="879"/>
        <v>1379554</v>
      </c>
      <c r="DK249" s="7">
        <f t="shared" si="880"/>
        <v>1390869</v>
      </c>
      <c r="DL249" s="7">
        <f t="shared" si="881"/>
        <v>1417198</v>
      </c>
      <c r="DM249" s="7">
        <f t="shared" si="882"/>
        <v>1443673</v>
      </c>
      <c r="DN249" s="7">
        <f t="shared" si="883"/>
        <v>1460132</v>
      </c>
      <c r="DO249" s="7">
        <f t="shared" si="884"/>
        <v>1454882</v>
      </c>
      <c r="DP249" s="7">
        <f t="shared" si="885"/>
        <v>1456137</v>
      </c>
      <c r="DQ249" s="7">
        <f t="shared" si="886"/>
        <v>1467750</v>
      </c>
      <c r="DR249" s="7">
        <f t="shared" si="887"/>
        <v>1487424</v>
      </c>
      <c r="DS249" s="7">
        <f t="shared" si="888"/>
        <v>1516951</v>
      </c>
      <c r="DT249" s="7">
        <f t="shared" si="889"/>
        <v>1545551</v>
      </c>
      <c r="DU249" s="7">
        <f t="shared" si="890"/>
        <v>1551627</v>
      </c>
      <c r="DV249" s="7">
        <f t="shared" si="891"/>
        <v>1559131</v>
      </c>
      <c r="DW249" s="7">
        <f t="shared" si="892"/>
        <v>1554118</v>
      </c>
      <c r="DX249" s="7">
        <f t="shared" si="893"/>
        <v>1562675</v>
      </c>
      <c r="DY249" s="7">
        <f t="shared" si="894"/>
        <v>1586992</v>
      </c>
      <c r="DZ249" s="7">
        <f t="shared" si="895"/>
        <v>1628262</v>
      </c>
      <c r="EA249" s="7">
        <f t="shared" si="896"/>
        <v>1659282</v>
      </c>
      <c r="EB249" s="7">
        <f t="shared" si="897"/>
        <v>1708687</v>
      </c>
      <c r="EC249" s="7">
        <f t="shared" si="898"/>
        <v>1721475</v>
      </c>
      <c r="ED249" s="7">
        <f t="shared" si="899"/>
        <v>1720662</v>
      </c>
      <c r="EE249" s="7">
        <f t="shared" si="900"/>
        <v>1741079</v>
      </c>
      <c r="EF249" s="7">
        <f t="shared" si="901"/>
        <v>1792033</v>
      </c>
      <c r="EG249" s="7">
        <f t="shared" si="902"/>
        <v>1828174</v>
      </c>
      <c r="EH249" s="7">
        <f t="shared" si="903"/>
        <v>1864687</v>
      </c>
      <c r="EI249" s="7">
        <f t="shared" si="904"/>
        <v>1892139</v>
      </c>
      <c r="EJ249" s="7">
        <f t="shared" si="905"/>
        <v>1904182</v>
      </c>
      <c r="EK249" s="7">
        <f t="shared" si="906"/>
        <v>1905363</v>
      </c>
      <c r="EL249" s="7">
        <f t="shared" si="907"/>
        <v>1923515</v>
      </c>
      <c r="EM249" s="7">
        <f t="shared" si="908"/>
        <v>1950544</v>
      </c>
      <c r="EN249" s="7">
        <f t="shared" si="909"/>
        <v>2017446</v>
      </c>
      <c r="EO249" s="7">
        <f t="shared" si="910"/>
        <v>2041307</v>
      </c>
      <c r="EP249" s="7">
        <f t="shared" si="911"/>
        <v>2073354</v>
      </c>
      <c r="EQ249" s="7">
        <f t="shared" si="912"/>
        <v>2090245</v>
      </c>
      <c r="ER249" s="7">
        <f t="shared" si="913"/>
        <v>2108519</v>
      </c>
      <c r="ES249" s="7">
        <f t="shared" si="914"/>
        <v>2113297</v>
      </c>
      <c r="ET249" s="7">
        <f t="shared" si="915"/>
        <v>2181428</v>
      </c>
      <c r="EU249" s="7">
        <f t="shared" si="916"/>
        <v>2221221</v>
      </c>
      <c r="EV249" s="7">
        <f t="shared" si="917"/>
        <v>2283393</v>
      </c>
      <c r="EW249" s="7">
        <f t="shared" si="918"/>
        <v>2281608</v>
      </c>
      <c r="EX249" s="7">
        <f t="shared" si="919"/>
        <v>2317924</v>
      </c>
      <c r="EY249" s="7">
        <f t="shared" si="920"/>
        <v>2332208</v>
      </c>
      <c r="EZ249" s="7">
        <f t="shared" si="921"/>
        <v>2370728</v>
      </c>
      <c r="FA249" s="7">
        <f t="shared" si="922"/>
        <v>2443062</v>
      </c>
      <c r="FB249" s="7">
        <f t="shared" si="923"/>
        <v>2489788</v>
      </c>
      <c r="FC249" s="7">
        <f t="shared" si="924"/>
        <v>2563965</v>
      </c>
      <c r="FD249" s="7">
        <f t="shared" si="925"/>
        <v>2617707</v>
      </c>
      <c r="FE249" s="7">
        <f t="shared" si="926"/>
        <v>2629663</v>
      </c>
      <c r="FF249" s="7">
        <f t="shared" si="927"/>
        <v>2667556</v>
      </c>
      <c r="FG249" s="7">
        <f t="shared" si="928"/>
        <v>2707171</v>
      </c>
      <c r="FH249" s="7">
        <f t="shared" si="738"/>
        <v>2791316</v>
      </c>
      <c r="FI249" s="7">
        <f t="shared" si="739"/>
        <v>2833416</v>
      </c>
      <c r="FJ249" s="7">
        <f t="shared" si="740"/>
        <v>2898983</v>
      </c>
      <c r="FK249" s="7">
        <f t="shared" si="741"/>
        <v>2915200</v>
      </c>
      <c r="FL249" s="7" t="e">
        <f t="shared" si="742"/>
        <v>#N/A</v>
      </c>
      <c r="FM249" s="7" t="e">
        <f t="shared" si="743"/>
        <v>#N/A</v>
      </c>
      <c r="FN249" s="7" t="e">
        <f t="shared" si="744"/>
        <v>#N/A</v>
      </c>
      <c r="FO249" s="7" t="e">
        <f t="shared" si="745"/>
        <v>#N/A</v>
      </c>
      <c r="FP249" s="7" t="e">
        <f t="shared" si="746"/>
        <v>#N/A</v>
      </c>
      <c r="FQ249" s="7" t="e">
        <f t="shared" si="747"/>
        <v>#N/A</v>
      </c>
      <c r="FR249" s="7" t="e">
        <f t="shared" si="748"/>
        <v>#N/A</v>
      </c>
      <c r="FS249" s="7" t="e">
        <f t="shared" si="749"/>
        <v>#N/A</v>
      </c>
      <c r="FT249" s="7" t="e">
        <f t="shared" si="750"/>
        <v>#N/A</v>
      </c>
      <c r="FU249" s="7" t="e">
        <f t="shared" si="751"/>
        <v>#N/A</v>
      </c>
      <c r="FV249" s="7" t="e">
        <f t="shared" si="752"/>
        <v>#N/A</v>
      </c>
      <c r="FW249" s="7" t="e">
        <f t="shared" si="753"/>
        <v>#N/A</v>
      </c>
      <c r="FX249" s="7" t="e">
        <f t="shared" si="754"/>
        <v>#N/A</v>
      </c>
      <c r="FY249" s="7" t="e">
        <f t="shared" si="755"/>
        <v>#N/A</v>
      </c>
      <c r="FZ249" s="7" t="e">
        <f t="shared" si="756"/>
        <v>#N/A</v>
      </c>
      <c r="GA249" s="7" t="e">
        <f t="shared" si="757"/>
        <v>#N/A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Asia</v>
      </c>
      <c r="C250" s="11" t="e">
        <v>#N/A</v>
      </c>
      <c r="D250" s="7">
        <f t="shared" si="769"/>
        <v>-284</v>
      </c>
      <c r="E250" s="7">
        <f t="shared" si="770"/>
        <v>0</v>
      </c>
      <c r="F250" s="7">
        <f t="shared" si="771"/>
        <v>492</v>
      </c>
      <c r="G250" s="7">
        <f t="shared" si="772"/>
        <v>1168</v>
      </c>
      <c r="H250" s="7">
        <f t="shared" si="773"/>
        <v>1975</v>
      </c>
      <c r="I250" s="7">
        <f t="shared" si="774"/>
        <v>4621</v>
      </c>
      <c r="J250" s="7">
        <f t="shared" si="775"/>
        <v>5206</v>
      </c>
      <c r="K250" s="7">
        <f t="shared" si="776"/>
        <v>7271</v>
      </c>
      <c r="L250" s="7">
        <f t="shared" si="777"/>
        <v>8952</v>
      </c>
      <c r="M250" s="7">
        <f t="shared" si="778"/>
        <v>11054</v>
      </c>
      <c r="N250" s="7">
        <f t="shared" si="779"/>
        <v>15801</v>
      </c>
      <c r="O250" s="7">
        <f t="shared" si="780"/>
        <v>18890</v>
      </c>
      <c r="P250" s="7">
        <f t="shared" si="781"/>
        <v>22899</v>
      </c>
      <c r="Q250" s="7">
        <f t="shared" si="782"/>
        <v>26641</v>
      </c>
      <c r="R250" s="7">
        <f t="shared" si="783"/>
        <v>29799</v>
      </c>
      <c r="S250" s="7">
        <f t="shared" si="784"/>
        <v>33390</v>
      </c>
      <c r="T250" s="7">
        <f t="shared" si="785"/>
        <v>36114</v>
      </c>
      <c r="U250" s="7">
        <f t="shared" si="786"/>
        <v>39142</v>
      </c>
      <c r="V250" s="7">
        <f t="shared" si="787"/>
        <v>41749</v>
      </c>
      <c r="W250" s="7">
        <f t="shared" si="788"/>
        <v>43294</v>
      </c>
      <c r="X250" s="7">
        <f t="shared" si="789"/>
        <v>43036</v>
      </c>
      <c r="Y250" s="7">
        <f t="shared" si="790"/>
        <v>57375</v>
      </c>
      <c r="Z250" s="7">
        <f t="shared" si="791"/>
        <v>61245</v>
      </c>
      <c r="AA250" s="7">
        <f t="shared" si="792"/>
        <v>62804</v>
      </c>
      <c r="AB250" s="7">
        <f t="shared" si="793"/>
        <v>62933</v>
      </c>
      <c r="AC250" s="7">
        <f t="shared" si="794"/>
        <v>63285</v>
      </c>
      <c r="AD250" s="7">
        <f t="shared" si="795"/>
        <v>63061</v>
      </c>
      <c r="AE250" s="7">
        <f t="shared" si="796"/>
        <v>58817</v>
      </c>
      <c r="AF250" s="7">
        <f t="shared" si="797"/>
        <v>56286</v>
      </c>
      <c r="AG250" s="7">
        <f t="shared" si="798"/>
        <v>52879</v>
      </c>
      <c r="AH250" s="7">
        <f t="shared" si="799"/>
        <v>50848</v>
      </c>
      <c r="AI250" s="7">
        <f t="shared" si="800"/>
        <v>47983</v>
      </c>
      <c r="AJ250" s="7">
        <f t="shared" si="801"/>
        <v>44880</v>
      </c>
      <c r="AK250" s="7">
        <f t="shared" si="802"/>
        <v>42895</v>
      </c>
      <c r="AL250" s="7">
        <f t="shared" si="803"/>
        <v>40681</v>
      </c>
      <c r="AM250" s="7">
        <f t="shared" si="804"/>
        <v>39165</v>
      </c>
      <c r="AN250" s="7">
        <f t="shared" si="805"/>
        <v>38199</v>
      </c>
      <c r="AO250" s="7">
        <f t="shared" si="806"/>
        <v>39280</v>
      </c>
      <c r="AP250" s="7">
        <f t="shared" si="807"/>
        <v>25728</v>
      </c>
      <c r="AQ250" s="7">
        <f t="shared" si="808"/>
        <v>20588</v>
      </c>
      <c r="AR250" s="7">
        <f t="shared" si="809"/>
        <v>20311</v>
      </c>
      <c r="AS250" s="7">
        <f t="shared" si="810"/>
        <v>19351</v>
      </c>
      <c r="AT250" s="7">
        <f t="shared" si="811"/>
        <v>18595</v>
      </c>
      <c r="AU250" s="7">
        <f t="shared" si="812"/>
        <v>18761</v>
      </c>
      <c r="AV250" s="7">
        <f t="shared" si="813"/>
        <v>20002</v>
      </c>
      <c r="AW250" s="7">
        <f t="shared" si="814"/>
        <v>20656</v>
      </c>
      <c r="AX250" s="7">
        <f t="shared" si="815"/>
        <v>20925</v>
      </c>
      <c r="AY250" s="7">
        <f t="shared" si="816"/>
        <v>20406</v>
      </c>
      <c r="AZ250" s="7">
        <f t="shared" si="817"/>
        <v>21860</v>
      </c>
      <c r="BA250" s="7">
        <f t="shared" si="818"/>
        <v>22664</v>
      </c>
      <c r="BB250" s="7">
        <f t="shared" si="819"/>
        <v>23757</v>
      </c>
      <c r="BC250" s="7">
        <f t="shared" si="820"/>
        <v>24834</v>
      </c>
      <c r="BD250" s="7">
        <f t="shared" si="821"/>
        <v>25663</v>
      </c>
      <c r="BE250" s="7">
        <f t="shared" si="822"/>
        <v>26173</v>
      </c>
      <c r="BF250" s="7">
        <f t="shared" si="823"/>
        <v>26626</v>
      </c>
      <c r="BG250" s="7">
        <f t="shared" si="824"/>
        <v>26973</v>
      </c>
      <c r="BH250" s="7">
        <f t="shared" si="825"/>
        <v>27807</v>
      </c>
      <c r="BI250" s="7">
        <f t="shared" si="826"/>
        <v>28115</v>
      </c>
      <c r="BJ250" s="7">
        <f t="shared" si="827"/>
        <v>29245</v>
      </c>
      <c r="BK250" s="7">
        <f t="shared" si="828"/>
        <v>30527</v>
      </c>
      <c r="BL250" s="7">
        <f t="shared" si="829"/>
        <v>31215</v>
      </c>
      <c r="BM250" s="7">
        <f t="shared" si="830"/>
        <v>32808</v>
      </c>
      <c r="BN250" s="7">
        <f t="shared" si="831"/>
        <v>36390</v>
      </c>
      <c r="BO250" s="7">
        <f t="shared" si="832"/>
        <v>39741</v>
      </c>
      <c r="BP250" s="7">
        <f t="shared" si="833"/>
        <v>43437</v>
      </c>
      <c r="BQ250" s="7">
        <f t="shared" si="834"/>
        <v>47224</v>
      </c>
      <c r="BR250" s="7">
        <f t="shared" si="835"/>
        <v>51387</v>
      </c>
      <c r="BS250" s="7">
        <f t="shared" si="836"/>
        <v>54796</v>
      </c>
      <c r="BT250" s="7">
        <f t="shared" si="837"/>
        <v>58890</v>
      </c>
      <c r="BU250" s="7">
        <f t="shared" si="838"/>
        <v>63205</v>
      </c>
      <c r="BV250" s="7">
        <f t="shared" si="839"/>
        <v>68279</v>
      </c>
      <c r="BW250" s="7">
        <f t="shared" si="840"/>
        <v>72019</v>
      </c>
      <c r="BX250" s="7">
        <f t="shared" si="841"/>
        <v>75867</v>
      </c>
      <c r="BY250" s="7">
        <f t="shared" si="842"/>
        <v>79708</v>
      </c>
      <c r="BZ250" s="7">
        <f t="shared" si="843"/>
        <v>84965</v>
      </c>
      <c r="CA250" s="7">
        <f t="shared" si="844"/>
        <v>88058</v>
      </c>
      <c r="CB250" s="7">
        <f t="shared" si="845"/>
        <v>90821</v>
      </c>
      <c r="CC250" s="7">
        <f t="shared" si="846"/>
        <v>94160</v>
      </c>
      <c r="CD250" s="7">
        <f t="shared" si="847"/>
        <v>97311</v>
      </c>
      <c r="CE250" s="7">
        <f t="shared" si="848"/>
        <v>99183</v>
      </c>
      <c r="CF250" s="7">
        <f t="shared" si="849"/>
        <v>101752</v>
      </c>
      <c r="CG250" s="7">
        <f t="shared" si="850"/>
        <v>104563</v>
      </c>
      <c r="CH250" s="7">
        <f t="shared" si="851"/>
        <v>106025</v>
      </c>
      <c r="CI250" s="7">
        <f t="shared" si="852"/>
        <v>107687</v>
      </c>
      <c r="CJ250" s="7">
        <f t="shared" si="853"/>
        <v>110413</v>
      </c>
      <c r="CK250" s="7">
        <f t="shared" si="854"/>
        <v>112885</v>
      </c>
      <c r="CL250" s="7">
        <f t="shared" si="855"/>
        <v>114704</v>
      </c>
      <c r="CM250" s="7">
        <f t="shared" si="856"/>
        <v>117107</v>
      </c>
      <c r="CN250" s="7">
        <f t="shared" si="857"/>
        <v>119144</v>
      </c>
      <c r="CO250" s="7">
        <f t="shared" si="858"/>
        <v>122947</v>
      </c>
      <c r="CP250" s="7">
        <f t="shared" si="859"/>
        <v>125665</v>
      </c>
      <c r="CQ250" s="7">
        <f t="shared" si="860"/>
        <v>128612</v>
      </c>
      <c r="CR250" s="7">
        <f t="shared" si="861"/>
        <v>133042</v>
      </c>
      <c r="CS250" s="7">
        <f t="shared" si="862"/>
        <v>137010</v>
      </c>
      <c r="CT250" s="7">
        <f t="shared" si="863"/>
        <v>140048</v>
      </c>
      <c r="CU250" s="7">
        <f t="shared" si="864"/>
        <v>142835</v>
      </c>
      <c r="CV250" s="7">
        <f t="shared" si="865"/>
        <v>144708</v>
      </c>
      <c r="CW250" s="7">
        <f t="shared" si="866"/>
        <v>147391</v>
      </c>
      <c r="CX250" s="7">
        <f t="shared" si="867"/>
        <v>149954</v>
      </c>
      <c r="CY250" s="7">
        <f t="shared" si="868"/>
        <v>154066</v>
      </c>
      <c r="CZ250" s="7">
        <f t="shared" si="869"/>
        <v>156769</v>
      </c>
      <c r="DA250" s="7">
        <f t="shared" si="870"/>
        <v>159824</v>
      </c>
      <c r="DB250" s="7">
        <f t="shared" si="871"/>
        <v>163502</v>
      </c>
      <c r="DC250" s="7">
        <f t="shared" si="872"/>
        <v>167707</v>
      </c>
      <c r="DD250" s="7">
        <f t="shared" si="873"/>
        <v>172808</v>
      </c>
      <c r="DE250" s="7">
        <f t="shared" si="874"/>
        <v>177427</v>
      </c>
      <c r="DF250" s="7">
        <f t="shared" si="875"/>
        <v>182030</v>
      </c>
      <c r="DG250" s="7">
        <f t="shared" si="876"/>
        <v>187469</v>
      </c>
      <c r="DH250" s="7">
        <f t="shared" si="877"/>
        <v>193178</v>
      </c>
      <c r="DI250" s="7">
        <f t="shared" si="878"/>
        <v>198079</v>
      </c>
      <c r="DJ250" s="7">
        <f t="shared" si="879"/>
        <v>205136</v>
      </c>
      <c r="DK250" s="7">
        <f t="shared" si="880"/>
        <v>211797</v>
      </c>
      <c r="DL250" s="7">
        <f t="shared" si="881"/>
        <v>218590</v>
      </c>
      <c r="DM250" s="7">
        <f t="shared" si="882"/>
        <v>228372</v>
      </c>
      <c r="DN250" s="7">
        <f t="shared" si="883"/>
        <v>235273</v>
      </c>
      <c r="DO250" s="7">
        <f t="shared" si="884"/>
        <v>243389</v>
      </c>
      <c r="DP250" s="7">
        <f t="shared" si="885"/>
        <v>251505</v>
      </c>
      <c r="DQ250" s="7">
        <f t="shared" si="886"/>
        <v>262090</v>
      </c>
      <c r="DR250" s="7">
        <f t="shared" si="887"/>
        <v>272038</v>
      </c>
      <c r="DS250" s="7">
        <f t="shared" si="888"/>
        <v>282310</v>
      </c>
      <c r="DT250" s="7">
        <f t="shared" si="889"/>
        <v>293797</v>
      </c>
      <c r="DU250" s="7">
        <f t="shared" si="890"/>
        <v>301740</v>
      </c>
      <c r="DV250" s="7">
        <f t="shared" si="891"/>
        <v>311843</v>
      </c>
      <c r="DW250" s="7">
        <f t="shared" si="892"/>
        <v>318303</v>
      </c>
      <c r="DX250" s="7">
        <f t="shared" si="893"/>
        <v>322643</v>
      </c>
      <c r="DY250" s="7">
        <f t="shared" si="894"/>
        <v>328328</v>
      </c>
      <c r="DZ250" s="7">
        <f t="shared" si="895"/>
        <v>336801</v>
      </c>
      <c r="EA250" s="7">
        <f t="shared" si="896"/>
        <v>347684</v>
      </c>
      <c r="EB250" s="7">
        <f t="shared" si="897"/>
        <v>357606</v>
      </c>
      <c r="EC250" s="7">
        <f t="shared" si="898"/>
        <v>369386</v>
      </c>
      <c r="ED250" s="7">
        <f t="shared" si="899"/>
        <v>376969</v>
      </c>
      <c r="EE250" s="7">
        <f t="shared" si="900"/>
        <v>389580</v>
      </c>
      <c r="EF250" s="7">
        <f t="shared" si="901"/>
        <v>402201</v>
      </c>
      <c r="EG250" s="7">
        <f t="shared" si="902"/>
        <v>414153</v>
      </c>
      <c r="EH250" s="7">
        <f t="shared" si="903"/>
        <v>423998</v>
      </c>
      <c r="EI250" s="7">
        <f t="shared" si="904"/>
        <v>435502</v>
      </c>
      <c r="EJ250" s="7">
        <f t="shared" si="905"/>
        <v>445851</v>
      </c>
      <c r="EK250" s="7">
        <f t="shared" si="906"/>
        <v>456453</v>
      </c>
      <c r="EL250" s="7">
        <f t="shared" si="907"/>
        <v>466577</v>
      </c>
      <c r="EM250" s="7">
        <f t="shared" si="908"/>
        <v>462995</v>
      </c>
      <c r="EN250" s="7">
        <f t="shared" si="909"/>
        <v>494106</v>
      </c>
      <c r="EO250" s="7">
        <f t="shared" si="910"/>
        <v>494650</v>
      </c>
      <c r="EP250" s="7">
        <f t="shared" si="911"/>
        <v>508747</v>
      </c>
      <c r="EQ250" s="7">
        <f t="shared" si="912"/>
        <v>528137</v>
      </c>
      <c r="ER250" s="7">
        <f t="shared" si="913"/>
        <v>547256</v>
      </c>
      <c r="ES250" s="7">
        <f t="shared" si="914"/>
        <v>557803</v>
      </c>
      <c r="ET250" s="7">
        <f t="shared" si="915"/>
        <v>568629</v>
      </c>
      <c r="EU250" s="7">
        <f t="shared" si="916"/>
        <v>581426</v>
      </c>
      <c r="EV250" s="7">
        <f t="shared" si="917"/>
        <v>593128</v>
      </c>
      <c r="EW250" s="7">
        <f t="shared" si="918"/>
        <v>601841</v>
      </c>
      <c r="EX250" s="7">
        <f t="shared" si="919"/>
        <v>608096</v>
      </c>
      <c r="EY250" s="7">
        <f t="shared" si="920"/>
        <v>616317</v>
      </c>
      <c r="EZ250" s="7">
        <f t="shared" si="921"/>
        <v>623964</v>
      </c>
      <c r="FA250" s="7">
        <f t="shared" si="922"/>
        <v>643796</v>
      </c>
      <c r="FB250" s="7">
        <f t="shared" si="923"/>
        <v>639222</v>
      </c>
      <c r="FC250" s="7">
        <f t="shared" si="924"/>
        <v>650569</v>
      </c>
      <c r="FD250" s="7">
        <f t="shared" si="925"/>
        <v>675583</v>
      </c>
      <c r="FE250" s="7">
        <f t="shared" si="926"/>
        <v>668107</v>
      </c>
      <c r="FF250" s="7">
        <f t="shared" si="927"/>
        <v>690969</v>
      </c>
      <c r="FG250" s="7">
        <f t="shared" si="928"/>
        <v>699533</v>
      </c>
      <c r="FH250" s="7">
        <f t="shared" si="738"/>
        <v>722826</v>
      </c>
      <c r="FI250" s="7">
        <f t="shared" si="739"/>
        <v>722789</v>
      </c>
      <c r="FJ250" s="7">
        <f t="shared" si="740"/>
        <v>734897</v>
      </c>
      <c r="FK250" s="7">
        <f t="shared" si="741"/>
        <v>747917</v>
      </c>
      <c r="FL250" s="7" t="e">
        <f t="shared" si="742"/>
        <v>#N/A</v>
      </c>
      <c r="FM250" s="7" t="e">
        <f t="shared" si="743"/>
        <v>#N/A</v>
      </c>
      <c r="FN250" s="7" t="e">
        <f t="shared" si="744"/>
        <v>#N/A</v>
      </c>
      <c r="FO250" s="7" t="e">
        <f t="shared" si="745"/>
        <v>#N/A</v>
      </c>
      <c r="FP250" s="7" t="e">
        <f t="shared" si="746"/>
        <v>#N/A</v>
      </c>
      <c r="FQ250" s="7" t="e">
        <f t="shared" si="747"/>
        <v>#N/A</v>
      </c>
      <c r="FR250" s="7" t="e">
        <f t="shared" si="748"/>
        <v>#N/A</v>
      </c>
      <c r="FS250" s="7" t="e">
        <f t="shared" si="749"/>
        <v>#N/A</v>
      </c>
      <c r="FT250" s="7" t="e">
        <f t="shared" si="750"/>
        <v>#N/A</v>
      </c>
      <c r="FU250" s="7" t="e">
        <f t="shared" si="751"/>
        <v>#N/A</v>
      </c>
      <c r="FV250" s="7" t="e">
        <f t="shared" si="752"/>
        <v>#N/A</v>
      </c>
      <c r="FW250" s="7" t="e">
        <f t="shared" si="753"/>
        <v>#N/A</v>
      </c>
      <c r="FX250" s="7" t="e">
        <f t="shared" si="754"/>
        <v>#N/A</v>
      </c>
      <c r="FY250" s="7" t="e">
        <f t="shared" si="755"/>
        <v>#N/A</v>
      </c>
      <c r="FZ250" s="7" t="e">
        <f t="shared" si="756"/>
        <v>#N/A</v>
      </c>
      <c r="GA250" s="7" t="e">
        <f t="shared" si="757"/>
        <v>#N/A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South America</v>
      </c>
      <c r="C251" s="11" t="e">
        <v>#N/A</v>
      </c>
      <c r="D251" s="7">
        <f t="shared" si="769"/>
        <v>0</v>
      </c>
      <c r="E251" s="7">
        <f t="shared" si="770"/>
        <v>0</v>
      </c>
      <c r="F251" s="7">
        <f t="shared" si="771"/>
        <v>0</v>
      </c>
      <c r="G251" s="7">
        <f t="shared" si="772"/>
        <v>0</v>
      </c>
      <c r="H251" s="7">
        <f t="shared" si="773"/>
        <v>0</v>
      </c>
      <c r="I251" s="7">
        <f t="shared" si="774"/>
        <v>0</v>
      </c>
      <c r="J251" s="7">
        <f t="shared" si="775"/>
        <v>0</v>
      </c>
      <c r="K251" s="7">
        <f t="shared" si="776"/>
        <v>0</v>
      </c>
      <c r="L251" s="7">
        <f t="shared" si="777"/>
        <v>0</v>
      </c>
      <c r="M251" s="7">
        <f t="shared" si="778"/>
        <v>0</v>
      </c>
      <c r="N251" s="7">
        <f t="shared" si="779"/>
        <v>0</v>
      </c>
      <c r="O251" s="7">
        <f t="shared" si="780"/>
        <v>0</v>
      </c>
      <c r="P251" s="7">
        <f t="shared" si="781"/>
        <v>0</v>
      </c>
      <c r="Q251" s="7">
        <f t="shared" si="782"/>
        <v>0</v>
      </c>
      <c r="R251" s="7">
        <f t="shared" si="783"/>
        <v>0</v>
      </c>
      <c r="S251" s="7">
        <f t="shared" si="784"/>
        <v>0</v>
      </c>
      <c r="T251" s="7">
        <f t="shared" si="785"/>
        <v>0</v>
      </c>
      <c r="U251" s="7">
        <f t="shared" si="786"/>
        <v>0</v>
      </c>
      <c r="V251" s="7">
        <f t="shared" si="787"/>
        <v>0</v>
      </c>
      <c r="W251" s="7">
        <f t="shared" si="788"/>
        <v>0</v>
      </c>
      <c r="X251" s="7">
        <f t="shared" si="789"/>
        <v>0</v>
      </c>
      <c r="Y251" s="7">
        <f t="shared" si="790"/>
        <v>0</v>
      </c>
      <c r="Z251" s="7">
        <f t="shared" si="791"/>
        <v>0</v>
      </c>
      <c r="AA251" s="7">
        <f t="shared" si="792"/>
        <v>0</v>
      </c>
      <c r="AB251" s="7">
        <f t="shared" si="793"/>
        <v>0</v>
      </c>
      <c r="AC251" s="7">
        <f t="shared" si="794"/>
        <v>0</v>
      </c>
      <c r="AD251" s="7">
        <f t="shared" si="795"/>
        <v>0</v>
      </c>
      <c r="AE251" s="7">
        <f t="shared" si="796"/>
        <v>0</v>
      </c>
      <c r="AF251" s="7">
        <f t="shared" si="797"/>
        <v>0</v>
      </c>
      <c r="AG251" s="7">
        <f t="shared" si="798"/>
        <v>0</v>
      </c>
      <c r="AH251" s="7">
        <f t="shared" si="799"/>
        <v>0</v>
      </c>
      <c r="AI251" s="7">
        <f t="shared" si="800"/>
        <v>0</v>
      </c>
      <c r="AJ251" s="7">
        <f t="shared" si="801"/>
        <v>0</v>
      </c>
      <c r="AK251" s="7">
        <f t="shared" si="802"/>
        <v>0</v>
      </c>
      <c r="AL251" s="7">
        <f t="shared" si="803"/>
        <v>1</v>
      </c>
      <c r="AM251" s="7">
        <f t="shared" si="804"/>
        <v>1</v>
      </c>
      <c r="AN251" s="7">
        <f t="shared" si="805"/>
        <v>1</v>
      </c>
      <c r="AO251" s="7">
        <f t="shared" si="806"/>
        <v>2</v>
      </c>
      <c r="AP251" s="7">
        <f t="shared" si="807"/>
        <v>9</v>
      </c>
      <c r="AQ251" s="7">
        <f t="shared" si="808"/>
        <v>9</v>
      </c>
      <c r="AR251" s="7">
        <f t="shared" si="809"/>
        <v>12</v>
      </c>
      <c r="AS251" s="7">
        <f t="shared" si="810"/>
        <v>17</v>
      </c>
      <c r="AT251" s="7">
        <f t="shared" si="811"/>
        <v>23</v>
      </c>
      <c r="AU251" s="7">
        <f t="shared" si="812"/>
        <v>36</v>
      </c>
      <c r="AV251" s="7">
        <f t="shared" si="813"/>
        <v>42</v>
      </c>
      <c r="AW251" s="7">
        <f t="shared" si="814"/>
        <v>67</v>
      </c>
      <c r="AX251" s="7">
        <f t="shared" si="815"/>
        <v>74</v>
      </c>
      <c r="AY251" s="7">
        <f t="shared" si="816"/>
        <v>96</v>
      </c>
      <c r="AZ251" s="7">
        <f t="shared" si="817"/>
        <v>129</v>
      </c>
      <c r="BA251" s="7">
        <f t="shared" si="818"/>
        <v>151</v>
      </c>
      <c r="BB251" s="7">
        <f t="shared" si="819"/>
        <v>306</v>
      </c>
      <c r="BC251" s="7">
        <f t="shared" si="820"/>
        <v>378</v>
      </c>
      <c r="BD251" s="7">
        <f t="shared" si="821"/>
        <v>445</v>
      </c>
      <c r="BE251" s="7">
        <f t="shared" si="822"/>
        <v>681</v>
      </c>
      <c r="BF251" s="7">
        <f t="shared" si="823"/>
        <v>975</v>
      </c>
      <c r="BG251" s="7">
        <f t="shared" si="824"/>
        <v>1219</v>
      </c>
      <c r="BH251" s="7">
        <f t="shared" si="825"/>
        <v>1715</v>
      </c>
      <c r="BI251" s="7">
        <f t="shared" si="826"/>
        <v>2372</v>
      </c>
      <c r="BJ251" s="7">
        <f t="shared" si="827"/>
        <v>3168</v>
      </c>
      <c r="BK251" s="7">
        <f t="shared" si="828"/>
        <v>4404</v>
      </c>
      <c r="BL251" s="7">
        <f t="shared" si="829"/>
        <v>5261</v>
      </c>
      <c r="BM251" s="7">
        <f t="shared" si="830"/>
        <v>6175</v>
      </c>
      <c r="BN251" s="7">
        <f t="shared" si="831"/>
        <v>7077</v>
      </c>
      <c r="BO251" s="7">
        <f t="shared" si="832"/>
        <v>8305</v>
      </c>
      <c r="BP251" s="7">
        <f t="shared" si="833"/>
        <v>9573</v>
      </c>
      <c r="BQ251" s="7">
        <f t="shared" si="834"/>
        <v>11012</v>
      </c>
      <c r="BR251" s="7">
        <f t="shared" si="835"/>
        <v>12194</v>
      </c>
      <c r="BS251" s="7">
        <f t="shared" si="836"/>
        <v>13116</v>
      </c>
      <c r="BT251" s="7">
        <f t="shared" si="837"/>
        <v>15479</v>
      </c>
      <c r="BU251" s="7">
        <f t="shared" si="838"/>
        <v>18000</v>
      </c>
      <c r="BV251" s="7">
        <f t="shared" si="839"/>
        <v>20196</v>
      </c>
      <c r="BW251" s="7">
        <f t="shared" si="840"/>
        <v>22081</v>
      </c>
      <c r="BX251" s="7">
        <f t="shared" si="841"/>
        <v>24199</v>
      </c>
      <c r="BY251" s="7">
        <f t="shared" si="842"/>
        <v>25919</v>
      </c>
      <c r="BZ251" s="7">
        <f t="shared" si="843"/>
        <v>27401</v>
      </c>
      <c r="CA251" s="7">
        <f t="shared" si="844"/>
        <v>29653</v>
      </c>
      <c r="CB251" s="7">
        <f t="shared" si="845"/>
        <v>33721</v>
      </c>
      <c r="CC251" s="7">
        <f t="shared" si="846"/>
        <v>37270</v>
      </c>
      <c r="CD251" s="7">
        <f t="shared" si="847"/>
        <v>42069</v>
      </c>
      <c r="CE251" s="7">
        <f t="shared" si="848"/>
        <v>44172</v>
      </c>
      <c r="CF251" s="7">
        <f t="shared" si="849"/>
        <v>46082</v>
      </c>
      <c r="CG251" s="7">
        <f t="shared" si="850"/>
        <v>49139</v>
      </c>
      <c r="CH251" s="7">
        <f t="shared" si="851"/>
        <v>50920</v>
      </c>
      <c r="CI251" s="7">
        <f t="shared" si="852"/>
        <v>55308</v>
      </c>
      <c r="CJ251" s="7">
        <f t="shared" si="853"/>
        <v>58776</v>
      </c>
      <c r="CK251" s="7">
        <f t="shared" si="854"/>
        <v>62105</v>
      </c>
      <c r="CL251" s="7">
        <f t="shared" si="855"/>
        <v>64911</v>
      </c>
      <c r="CM251" s="7">
        <f t="shared" si="856"/>
        <v>67399</v>
      </c>
      <c r="CN251" s="7">
        <f t="shared" si="857"/>
        <v>69797</v>
      </c>
      <c r="CO251" s="7">
        <f t="shared" si="858"/>
        <v>72347</v>
      </c>
      <c r="CP251" s="7">
        <f t="shared" si="859"/>
        <v>75806</v>
      </c>
      <c r="CQ251" s="7">
        <f t="shared" si="860"/>
        <v>81382</v>
      </c>
      <c r="CR251" s="7">
        <f t="shared" si="861"/>
        <v>96133</v>
      </c>
      <c r="CS251" s="7">
        <f t="shared" si="862"/>
        <v>101148</v>
      </c>
      <c r="CT251" s="7">
        <f t="shared" si="863"/>
        <v>103885</v>
      </c>
      <c r="CU251" s="7">
        <f t="shared" si="864"/>
        <v>105313</v>
      </c>
      <c r="CV251" s="7">
        <f t="shared" si="865"/>
        <v>112918</v>
      </c>
      <c r="CW251" s="7">
        <f t="shared" si="866"/>
        <v>120686</v>
      </c>
      <c r="CX251" s="7">
        <f t="shared" si="867"/>
        <v>129207</v>
      </c>
      <c r="CY251" s="7">
        <f t="shared" si="868"/>
        <v>137987</v>
      </c>
      <c r="CZ251" s="7">
        <f t="shared" si="869"/>
        <v>143029</v>
      </c>
      <c r="DA251" s="7">
        <f t="shared" si="870"/>
        <v>151015</v>
      </c>
      <c r="DB251" s="7">
        <f t="shared" si="871"/>
        <v>157717</v>
      </c>
      <c r="DC251" s="7">
        <f t="shared" si="872"/>
        <v>165721</v>
      </c>
      <c r="DD251" s="7">
        <f t="shared" si="873"/>
        <v>177780</v>
      </c>
      <c r="DE251" s="7">
        <f t="shared" si="874"/>
        <v>187346</v>
      </c>
      <c r="DF251" s="7">
        <f t="shared" si="875"/>
        <v>198382</v>
      </c>
      <c r="DG251" s="7">
        <f t="shared" si="876"/>
        <v>208073</v>
      </c>
      <c r="DH251" s="7">
        <f t="shared" si="877"/>
        <v>213033</v>
      </c>
      <c r="DI251" s="7">
        <f t="shared" si="878"/>
        <v>206256</v>
      </c>
      <c r="DJ251" s="7">
        <f t="shared" si="879"/>
        <v>211792</v>
      </c>
      <c r="DK251" s="7">
        <f t="shared" si="880"/>
        <v>225132</v>
      </c>
      <c r="DL251" s="7">
        <f t="shared" si="881"/>
        <v>239503</v>
      </c>
      <c r="DM251" s="7">
        <f t="shared" si="882"/>
        <v>255066</v>
      </c>
      <c r="DN251" s="7">
        <f t="shared" si="883"/>
        <v>266413</v>
      </c>
      <c r="DO251" s="7">
        <f t="shared" si="884"/>
        <v>269111</v>
      </c>
      <c r="DP251" s="7">
        <f t="shared" si="885"/>
        <v>278624</v>
      </c>
      <c r="DQ251" s="7">
        <f t="shared" si="886"/>
        <v>295107</v>
      </c>
      <c r="DR251" s="7">
        <f t="shared" si="887"/>
        <v>313705</v>
      </c>
      <c r="DS251" s="7">
        <f t="shared" si="888"/>
        <v>330811</v>
      </c>
      <c r="DT251" s="7">
        <f t="shared" si="889"/>
        <v>348404</v>
      </c>
      <c r="DU251" s="7">
        <f t="shared" si="890"/>
        <v>358672</v>
      </c>
      <c r="DV251" s="7">
        <f t="shared" si="891"/>
        <v>371499</v>
      </c>
      <c r="DW251" s="7">
        <f t="shared" si="892"/>
        <v>379056</v>
      </c>
      <c r="DX251" s="7">
        <f t="shared" si="893"/>
        <v>392323</v>
      </c>
      <c r="DY251" s="7">
        <f t="shared" si="894"/>
        <v>414509</v>
      </c>
      <c r="DZ251" s="7">
        <f t="shared" si="895"/>
        <v>442796</v>
      </c>
      <c r="EA251" s="7">
        <f t="shared" si="896"/>
        <v>460903</v>
      </c>
      <c r="EB251" s="7">
        <f t="shared" si="897"/>
        <v>495453</v>
      </c>
      <c r="EC251" s="7">
        <f t="shared" si="898"/>
        <v>506634</v>
      </c>
      <c r="ED251" s="7">
        <f t="shared" si="899"/>
        <v>506931</v>
      </c>
      <c r="EE251" s="7">
        <f t="shared" si="900"/>
        <v>521473</v>
      </c>
      <c r="EF251" s="7">
        <f t="shared" si="901"/>
        <v>552414</v>
      </c>
      <c r="EG251" s="7">
        <f t="shared" si="902"/>
        <v>574357</v>
      </c>
      <c r="EH251" s="7">
        <f t="shared" si="903"/>
        <v>590953</v>
      </c>
      <c r="EI251" s="7">
        <f t="shared" si="904"/>
        <v>600077</v>
      </c>
      <c r="EJ251" s="7">
        <f t="shared" si="905"/>
        <v>604066</v>
      </c>
      <c r="EK251" s="7">
        <f t="shared" si="906"/>
        <v>601457</v>
      </c>
      <c r="EL251" s="7">
        <f t="shared" si="907"/>
        <v>617242</v>
      </c>
      <c r="EM251" s="7">
        <f t="shared" si="908"/>
        <v>638421</v>
      </c>
      <c r="EN251" s="7">
        <f t="shared" si="909"/>
        <v>661683</v>
      </c>
      <c r="EO251" s="7">
        <f t="shared" si="910"/>
        <v>671705</v>
      </c>
      <c r="EP251" s="7">
        <f t="shared" si="911"/>
        <v>676463</v>
      </c>
      <c r="EQ251" s="7">
        <f t="shared" si="912"/>
        <v>675050</v>
      </c>
      <c r="ER251" s="7">
        <f t="shared" si="913"/>
        <v>677377</v>
      </c>
      <c r="ES251" s="7">
        <f t="shared" si="914"/>
        <v>669991</v>
      </c>
      <c r="ET251" s="7">
        <f t="shared" si="915"/>
        <v>714894</v>
      </c>
      <c r="EU251" s="7">
        <f t="shared" si="916"/>
        <v>725484</v>
      </c>
      <c r="EV251" s="7">
        <f t="shared" si="917"/>
        <v>757352</v>
      </c>
      <c r="EW251" s="7">
        <f t="shared" si="918"/>
        <v>729992</v>
      </c>
      <c r="EX251" s="7">
        <f t="shared" si="919"/>
        <v>752628</v>
      </c>
      <c r="EY251" s="7">
        <f t="shared" si="920"/>
        <v>749644</v>
      </c>
      <c r="EZ251" s="7">
        <f t="shared" si="921"/>
        <v>763513</v>
      </c>
      <c r="FA251" s="7">
        <f t="shared" si="922"/>
        <v>785522</v>
      </c>
      <c r="FB251" s="7">
        <f t="shared" si="923"/>
        <v>814650</v>
      </c>
      <c r="FC251" s="7">
        <f t="shared" si="924"/>
        <v>835773</v>
      </c>
      <c r="FD251" s="7">
        <f t="shared" si="925"/>
        <v>844392</v>
      </c>
      <c r="FE251" s="7">
        <f t="shared" si="926"/>
        <v>848161</v>
      </c>
      <c r="FF251" s="7">
        <f t="shared" si="927"/>
        <v>844911</v>
      </c>
      <c r="FG251" s="7">
        <f t="shared" si="928"/>
        <v>854169</v>
      </c>
      <c r="FH251" s="7">
        <f t="shared" si="738"/>
        <v>878643</v>
      </c>
      <c r="FI251" s="7">
        <f t="shared" si="739"/>
        <v>907258</v>
      </c>
      <c r="FJ251" s="7">
        <f t="shared" si="740"/>
        <v>919987</v>
      </c>
      <c r="FK251" s="7">
        <f t="shared" si="741"/>
        <v>897226</v>
      </c>
      <c r="FL251" s="7" t="e">
        <f t="shared" si="742"/>
        <v>#N/A</v>
      </c>
      <c r="FM251" s="7" t="e">
        <f t="shared" si="743"/>
        <v>#N/A</v>
      </c>
      <c r="FN251" s="7" t="e">
        <f t="shared" si="744"/>
        <v>#N/A</v>
      </c>
      <c r="FO251" s="7" t="e">
        <f t="shared" si="745"/>
        <v>#N/A</v>
      </c>
      <c r="FP251" s="7" t="e">
        <f t="shared" si="746"/>
        <v>#N/A</v>
      </c>
      <c r="FQ251" s="7" t="e">
        <f t="shared" si="747"/>
        <v>#N/A</v>
      </c>
      <c r="FR251" s="7" t="e">
        <f t="shared" si="748"/>
        <v>#N/A</v>
      </c>
      <c r="FS251" s="7" t="e">
        <f t="shared" si="749"/>
        <v>#N/A</v>
      </c>
      <c r="FT251" s="7" t="e">
        <f t="shared" si="750"/>
        <v>#N/A</v>
      </c>
      <c r="FU251" s="7" t="e">
        <f t="shared" si="751"/>
        <v>#N/A</v>
      </c>
      <c r="FV251" s="7" t="e">
        <f t="shared" si="752"/>
        <v>#N/A</v>
      </c>
      <c r="FW251" s="7" t="e">
        <f t="shared" si="753"/>
        <v>#N/A</v>
      </c>
      <c r="FX251" s="7" t="e">
        <f t="shared" si="754"/>
        <v>#N/A</v>
      </c>
      <c r="FY251" s="7" t="e">
        <f t="shared" si="755"/>
        <v>#N/A</v>
      </c>
      <c r="FZ251" s="7" t="e">
        <f t="shared" si="756"/>
        <v>#N/A</v>
      </c>
      <c r="GA251" s="7" t="e">
        <f t="shared" si="757"/>
        <v>#N/A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North America</v>
      </c>
      <c r="C252" s="11" t="e">
        <v>#N/A</v>
      </c>
      <c r="D252" s="7">
        <f t="shared" si="769"/>
        <v>-1</v>
      </c>
      <c r="E252" s="7">
        <f t="shared" si="770"/>
        <v>0</v>
      </c>
      <c r="F252" s="7">
        <f t="shared" si="771"/>
        <v>0</v>
      </c>
      <c r="G252" s="7">
        <f t="shared" si="772"/>
        <v>4</v>
      </c>
      <c r="H252" s="7">
        <f t="shared" si="773"/>
        <v>4</v>
      </c>
      <c r="I252" s="7">
        <f t="shared" si="774"/>
        <v>5</v>
      </c>
      <c r="J252" s="7">
        <f t="shared" si="775"/>
        <v>5</v>
      </c>
      <c r="K252" s="7">
        <f t="shared" si="776"/>
        <v>5</v>
      </c>
      <c r="L252" s="7">
        <f t="shared" si="777"/>
        <v>9</v>
      </c>
      <c r="M252" s="7">
        <f t="shared" si="778"/>
        <v>10</v>
      </c>
      <c r="N252" s="7">
        <f t="shared" si="779"/>
        <v>10</v>
      </c>
      <c r="O252" s="7">
        <f t="shared" si="780"/>
        <v>13</v>
      </c>
      <c r="P252" s="7">
        <f t="shared" si="781"/>
        <v>13</v>
      </c>
      <c r="Q252" s="7">
        <f t="shared" si="782"/>
        <v>14</v>
      </c>
      <c r="R252" s="7">
        <f t="shared" si="783"/>
        <v>14</v>
      </c>
      <c r="S252" s="7">
        <f t="shared" si="784"/>
        <v>16</v>
      </c>
      <c r="T252" s="7">
        <f t="shared" si="785"/>
        <v>16</v>
      </c>
      <c r="U252" s="7">
        <f t="shared" si="786"/>
        <v>16</v>
      </c>
      <c r="V252" s="7">
        <f t="shared" si="787"/>
        <v>16</v>
      </c>
      <c r="W252" s="7">
        <f t="shared" si="788"/>
        <v>17</v>
      </c>
      <c r="X252" s="7">
        <f t="shared" si="789"/>
        <v>13</v>
      </c>
      <c r="Y252" s="7">
        <f t="shared" si="790"/>
        <v>14</v>
      </c>
      <c r="Z252" s="7">
        <f t="shared" si="791"/>
        <v>13</v>
      </c>
      <c r="AA252" s="7">
        <f t="shared" si="792"/>
        <v>13</v>
      </c>
      <c r="AB252" s="7">
        <f t="shared" si="793"/>
        <v>13</v>
      </c>
      <c r="AC252" s="7">
        <f t="shared" si="794"/>
        <v>10</v>
      </c>
      <c r="AD252" s="7">
        <f t="shared" si="795"/>
        <v>9</v>
      </c>
      <c r="AE252" s="7">
        <f t="shared" si="796"/>
        <v>9</v>
      </c>
      <c r="AF252" s="7">
        <f t="shared" si="797"/>
        <v>6</v>
      </c>
      <c r="AG252" s="7">
        <f t="shared" si="798"/>
        <v>9</v>
      </c>
      <c r="AH252" s="7">
        <f t="shared" si="799"/>
        <v>8</v>
      </c>
      <c r="AI252" s="7">
        <f t="shared" si="800"/>
        <v>8</v>
      </c>
      <c r="AJ252" s="7">
        <f t="shared" si="801"/>
        <v>43</v>
      </c>
      <c r="AK252" s="7">
        <f t="shared" si="802"/>
        <v>44</v>
      </c>
      <c r="AL252" s="7">
        <f t="shared" si="803"/>
        <v>50</v>
      </c>
      <c r="AM252" s="7">
        <f t="shared" si="804"/>
        <v>53</v>
      </c>
      <c r="AN252" s="7">
        <f t="shared" si="805"/>
        <v>56</v>
      </c>
      <c r="AO252" s="7">
        <f t="shared" si="806"/>
        <v>73</v>
      </c>
      <c r="AP252" s="7">
        <f t="shared" si="807"/>
        <v>83</v>
      </c>
      <c r="AQ252" s="7">
        <f t="shared" si="808"/>
        <v>110</v>
      </c>
      <c r="AR252" s="7">
        <f t="shared" si="809"/>
        <v>133</v>
      </c>
      <c r="AS252" s="7">
        <f t="shared" si="810"/>
        <v>167</v>
      </c>
      <c r="AT252" s="7">
        <f t="shared" si="811"/>
        <v>238</v>
      </c>
      <c r="AU252" s="7">
        <f t="shared" si="812"/>
        <v>297</v>
      </c>
      <c r="AV252" s="7">
        <f t="shared" si="813"/>
        <v>442</v>
      </c>
      <c r="AW252" s="7">
        <f t="shared" si="814"/>
        <v>573</v>
      </c>
      <c r="AX252" s="7">
        <f t="shared" si="815"/>
        <v>652</v>
      </c>
      <c r="AY252" s="7">
        <f t="shared" si="816"/>
        <v>1031</v>
      </c>
      <c r="AZ252" s="7">
        <f t="shared" si="817"/>
        <v>1397</v>
      </c>
      <c r="BA252" s="7">
        <f t="shared" si="818"/>
        <v>1768</v>
      </c>
      <c r="BB252" s="7">
        <f t="shared" si="819"/>
        <v>2397</v>
      </c>
      <c r="BC252" s="7">
        <f t="shared" si="820"/>
        <v>2972</v>
      </c>
      <c r="BD252" s="7">
        <f t="shared" si="821"/>
        <v>3818</v>
      </c>
      <c r="BE252" s="7">
        <f t="shared" si="822"/>
        <v>5164</v>
      </c>
      <c r="BF252" s="7">
        <f t="shared" si="823"/>
        <v>7040</v>
      </c>
      <c r="BG252" s="7">
        <f t="shared" si="824"/>
        <v>8623</v>
      </c>
      <c r="BH252" s="7">
        <f t="shared" si="825"/>
        <v>14805</v>
      </c>
      <c r="BI252" s="7">
        <f t="shared" si="826"/>
        <v>20556</v>
      </c>
      <c r="BJ252" s="7">
        <f t="shared" si="827"/>
        <v>27330</v>
      </c>
      <c r="BK252" s="7">
        <f t="shared" si="828"/>
        <v>35337</v>
      </c>
      <c r="BL252" s="7">
        <f t="shared" si="829"/>
        <v>46585</v>
      </c>
      <c r="BM252" s="7">
        <f t="shared" si="830"/>
        <v>57098</v>
      </c>
      <c r="BN252" s="7">
        <f t="shared" si="831"/>
        <v>69677</v>
      </c>
      <c r="BO252" s="7">
        <f t="shared" si="832"/>
        <v>88730</v>
      </c>
      <c r="BP252" s="7">
        <f t="shared" si="833"/>
        <v>107118</v>
      </c>
      <c r="BQ252" s="7">
        <f t="shared" si="834"/>
        <v>127770</v>
      </c>
      <c r="BR252" s="7">
        <f t="shared" si="835"/>
        <v>147823</v>
      </c>
      <c r="BS252" s="7">
        <f t="shared" si="836"/>
        <v>169476</v>
      </c>
      <c r="BT252" s="7">
        <f t="shared" si="837"/>
        <v>196701</v>
      </c>
      <c r="BU252" s="7">
        <f t="shared" si="838"/>
        <v>222194</v>
      </c>
      <c r="BV252" s="7">
        <f t="shared" si="839"/>
        <v>253313</v>
      </c>
      <c r="BW252" s="7">
        <f t="shared" si="840"/>
        <v>284695</v>
      </c>
      <c r="BX252" s="7">
        <f t="shared" si="841"/>
        <v>317410</v>
      </c>
      <c r="BY252" s="7">
        <f t="shared" si="842"/>
        <v>342546</v>
      </c>
      <c r="BZ252" s="7">
        <f t="shared" si="843"/>
        <v>367637</v>
      </c>
      <c r="CA252" s="7">
        <f t="shared" si="844"/>
        <v>393447</v>
      </c>
      <c r="CB252" s="7">
        <f t="shared" si="845"/>
        <v>418760</v>
      </c>
      <c r="CC252" s="7">
        <f t="shared" si="846"/>
        <v>443715</v>
      </c>
      <c r="CD252" s="7">
        <f t="shared" si="847"/>
        <v>468938</v>
      </c>
      <c r="CE252" s="7">
        <f t="shared" si="848"/>
        <v>487995</v>
      </c>
      <c r="CF252" s="7">
        <f t="shared" si="849"/>
        <v>499507</v>
      </c>
      <c r="CG252" s="7">
        <f t="shared" si="850"/>
        <v>507983</v>
      </c>
      <c r="CH252" s="7">
        <f t="shared" si="851"/>
        <v>515857</v>
      </c>
      <c r="CI252" s="7">
        <f t="shared" si="852"/>
        <v>525887</v>
      </c>
      <c r="CJ252" s="7">
        <f t="shared" si="853"/>
        <v>538136</v>
      </c>
      <c r="CK252" s="7">
        <f t="shared" si="854"/>
        <v>545336</v>
      </c>
      <c r="CL252" s="7">
        <f t="shared" si="855"/>
        <v>553907</v>
      </c>
      <c r="CM252" s="7">
        <f t="shared" si="856"/>
        <v>550210</v>
      </c>
      <c r="CN252" s="7">
        <f t="shared" si="857"/>
        <v>545286</v>
      </c>
      <c r="CO252" s="7">
        <f t="shared" si="858"/>
        <v>541214</v>
      </c>
      <c r="CP252" s="7">
        <f t="shared" si="859"/>
        <v>541889</v>
      </c>
      <c r="CQ252" s="7">
        <f t="shared" si="860"/>
        <v>543038</v>
      </c>
      <c r="CR252" s="7">
        <f t="shared" si="861"/>
        <v>549791</v>
      </c>
      <c r="CS252" s="7">
        <f t="shared" si="862"/>
        <v>551930</v>
      </c>
      <c r="CT252" s="7">
        <f t="shared" si="863"/>
        <v>546116</v>
      </c>
      <c r="CU252" s="7">
        <f t="shared" si="864"/>
        <v>535407</v>
      </c>
      <c r="CV252" s="7">
        <f t="shared" si="865"/>
        <v>530832</v>
      </c>
      <c r="CW252" s="7">
        <f t="shared" si="866"/>
        <v>530735</v>
      </c>
      <c r="CX252" s="7">
        <f t="shared" si="867"/>
        <v>536293</v>
      </c>
      <c r="CY252" s="7">
        <f t="shared" si="868"/>
        <v>545126</v>
      </c>
      <c r="CZ252" s="7">
        <f t="shared" si="869"/>
        <v>547307</v>
      </c>
      <c r="DA252" s="7">
        <f t="shared" si="870"/>
        <v>542314</v>
      </c>
      <c r="DB252" s="7">
        <f t="shared" si="871"/>
        <v>532804</v>
      </c>
      <c r="DC252" s="7">
        <f t="shared" si="872"/>
        <v>524719</v>
      </c>
      <c r="DD252" s="7">
        <f t="shared" si="873"/>
        <v>524463</v>
      </c>
      <c r="DE252" s="7">
        <f t="shared" si="874"/>
        <v>527730</v>
      </c>
      <c r="DF252" s="7">
        <f t="shared" si="875"/>
        <v>528162</v>
      </c>
      <c r="DG252" s="7">
        <f t="shared" si="876"/>
        <v>525296</v>
      </c>
      <c r="DH252" s="7">
        <f t="shared" si="877"/>
        <v>516175</v>
      </c>
      <c r="DI252" s="7">
        <f t="shared" si="878"/>
        <v>498301</v>
      </c>
      <c r="DJ252" s="7">
        <f t="shared" si="879"/>
        <v>487664</v>
      </c>
      <c r="DK252" s="7">
        <f t="shared" si="880"/>
        <v>481775</v>
      </c>
      <c r="DL252" s="7">
        <f t="shared" si="881"/>
        <v>488062</v>
      </c>
      <c r="DM252" s="7">
        <f t="shared" si="882"/>
        <v>490005</v>
      </c>
      <c r="DN252" s="7">
        <f t="shared" si="883"/>
        <v>488281</v>
      </c>
      <c r="DO252" s="7">
        <f t="shared" si="884"/>
        <v>477969</v>
      </c>
      <c r="DP252" s="7">
        <f t="shared" si="885"/>
        <v>465789</v>
      </c>
      <c r="DQ252" s="7">
        <f t="shared" si="886"/>
        <v>457938</v>
      </c>
      <c r="DR252" s="7">
        <f t="shared" si="887"/>
        <v>455344</v>
      </c>
      <c r="DS252" s="7">
        <f t="shared" si="888"/>
        <v>460091</v>
      </c>
      <c r="DT252" s="7">
        <f t="shared" si="889"/>
        <v>461969</v>
      </c>
      <c r="DU252" s="7">
        <f t="shared" si="890"/>
        <v>460353</v>
      </c>
      <c r="DV252" s="7">
        <f t="shared" si="891"/>
        <v>454294</v>
      </c>
      <c r="DW252" s="7">
        <f t="shared" si="892"/>
        <v>447130</v>
      </c>
      <c r="DX252" s="7">
        <f t="shared" si="893"/>
        <v>442392</v>
      </c>
      <c r="DY252" s="7">
        <f t="shared" si="894"/>
        <v>443014</v>
      </c>
      <c r="DZ252" s="7">
        <f t="shared" si="895"/>
        <v>449193</v>
      </c>
      <c r="EA252" s="7">
        <f t="shared" si="896"/>
        <v>453677</v>
      </c>
      <c r="EB252" s="7">
        <f t="shared" si="897"/>
        <v>458194</v>
      </c>
      <c r="EC252" s="7">
        <f t="shared" si="898"/>
        <v>451867</v>
      </c>
      <c r="ED252" s="7">
        <f t="shared" si="899"/>
        <v>448415</v>
      </c>
      <c r="EE252" s="7">
        <f t="shared" si="900"/>
        <v>445667</v>
      </c>
      <c r="EF252" s="7">
        <f t="shared" si="901"/>
        <v>448656</v>
      </c>
      <c r="EG252" s="7">
        <f t="shared" si="902"/>
        <v>450510</v>
      </c>
      <c r="EH252" s="7">
        <f t="shared" si="903"/>
        <v>456412</v>
      </c>
      <c r="EI252" s="7">
        <f t="shared" si="904"/>
        <v>457670</v>
      </c>
      <c r="EJ252" s="7">
        <f t="shared" si="905"/>
        <v>455091</v>
      </c>
      <c r="EK252" s="7">
        <f t="shared" si="906"/>
        <v>449747</v>
      </c>
      <c r="EL252" s="7">
        <f t="shared" si="907"/>
        <v>441578</v>
      </c>
      <c r="EM252" s="7">
        <f t="shared" si="908"/>
        <v>450275</v>
      </c>
      <c r="EN252" s="7">
        <f t="shared" si="909"/>
        <v>456456</v>
      </c>
      <c r="EO252" s="7">
        <f t="shared" si="910"/>
        <v>464923</v>
      </c>
      <c r="EP252" s="7">
        <f t="shared" si="911"/>
        <v>472845</v>
      </c>
      <c r="EQ252" s="7">
        <f t="shared" si="912"/>
        <v>471380</v>
      </c>
      <c r="ER252" s="7">
        <f t="shared" si="913"/>
        <v>466817</v>
      </c>
      <c r="ES252" s="7">
        <f t="shared" si="914"/>
        <v>468339</v>
      </c>
      <c r="ET252" s="7">
        <f t="shared" si="915"/>
        <v>476144</v>
      </c>
      <c r="EU252" s="7">
        <f t="shared" si="916"/>
        <v>486390</v>
      </c>
      <c r="EV252" s="7">
        <f t="shared" si="917"/>
        <v>497968</v>
      </c>
      <c r="EW252" s="7">
        <f t="shared" si="918"/>
        <v>514226</v>
      </c>
      <c r="EX252" s="7">
        <f t="shared" si="919"/>
        <v>518995</v>
      </c>
      <c r="EY252" s="7">
        <f t="shared" si="920"/>
        <v>527749</v>
      </c>
      <c r="EZ252" s="7">
        <f t="shared" si="921"/>
        <v>543379</v>
      </c>
      <c r="FA252" s="7">
        <f t="shared" si="922"/>
        <v>557741</v>
      </c>
      <c r="FB252" s="7">
        <f t="shared" si="923"/>
        <v>584680</v>
      </c>
      <c r="FC252" s="7">
        <f t="shared" si="924"/>
        <v>618849</v>
      </c>
      <c r="FD252" s="7">
        <f t="shared" si="925"/>
        <v>634386</v>
      </c>
      <c r="FE252" s="7">
        <f t="shared" si="926"/>
        <v>650707</v>
      </c>
      <c r="FF252" s="7">
        <f t="shared" si="927"/>
        <v>666433</v>
      </c>
      <c r="FG252" s="7">
        <f t="shared" si="928"/>
        <v>688337</v>
      </c>
      <c r="FH252" s="7">
        <f t="shared" si="738"/>
        <v>721735</v>
      </c>
      <c r="FI252" s="7">
        <f t="shared" si="739"/>
        <v>760669</v>
      </c>
      <c r="FJ252" s="7">
        <f t="shared" si="740"/>
        <v>794801</v>
      </c>
      <c r="FK252" s="7">
        <f t="shared" si="741"/>
        <v>817666</v>
      </c>
      <c r="FL252" s="7" t="e">
        <f t="shared" si="742"/>
        <v>#N/A</v>
      </c>
      <c r="FM252" s="7" t="e">
        <f t="shared" si="743"/>
        <v>#N/A</v>
      </c>
      <c r="FN252" s="7" t="e">
        <f t="shared" si="744"/>
        <v>#N/A</v>
      </c>
      <c r="FO252" s="7" t="e">
        <f t="shared" si="745"/>
        <v>#N/A</v>
      </c>
      <c r="FP252" s="7" t="e">
        <f t="shared" si="746"/>
        <v>#N/A</v>
      </c>
      <c r="FQ252" s="7" t="e">
        <f t="shared" si="747"/>
        <v>#N/A</v>
      </c>
      <c r="FR252" s="7" t="e">
        <f t="shared" si="748"/>
        <v>#N/A</v>
      </c>
      <c r="FS252" s="7" t="e">
        <f t="shared" si="749"/>
        <v>#N/A</v>
      </c>
      <c r="FT252" s="7" t="e">
        <f t="shared" si="750"/>
        <v>#N/A</v>
      </c>
      <c r="FU252" s="7" t="e">
        <f t="shared" si="751"/>
        <v>#N/A</v>
      </c>
      <c r="FV252" s="7" t="e">
        <f t="shared" si="752"/>
        <v>#N/A</v>
      </c>
      <c r="FW252" s="7" t="e">
        <f t="shared" si="753"/>
        <v>#N/A</v>
      </c>
      <c r="FX252" s="7" t="e">
        <f t="shared" si="754"/>
        <v>#N/A</v>
      </c>
      <c r="FY252" s="7" t="e">
        <f t="shared" si="755"/>
        <v>#N/A</v>
      </c>
      <c r="FZ252" s="7" t="e">
        <f t="shared" si="756"/>
        <v>#N/A</v>
      </c>
      <c r="GA252" s="7" t="e">
        <f t="shared" si="757"/>
        <v>#N/A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Africa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1</v>
      </c>
      <c r="AA253" s="7">
        <f t="shared" si="792"/>
        <v>1</v>
      </c>
      <c r="AB253" s="7">
        <f t="shared" si="793"/>
        <v>1</v>
      </c>
      <c r="AC253" s="7">
        <f t="shared" si="794"/>
        <v>1</v>
      </c>
      <c r="AD253" s="7">
        <f t="shared" si="795"/>
        <v>1</v>
      </c>
      <c r="AE253" s="7">
        <f t="shared" si="796"/>
        <v>1</v>
      </c>
      <c r="AF253" s="7">
        <f t="shared" si="797"/>
        <v>1</v>
      </c>
      <c r="AG253" s="7">
        <f t="shared" si="798"/>
        <v>1</v>
      </c>
      <c r="AH253" s="7">
        <f t="shared" si="799"/>
        <v>1</v>
      </c>
      <c r="AI253" s="7">
        <f t="shared" si="800"/>
        <v>1</v>
      </c>
      <c r="AJ253" s="7">
        <f t="shared" si="801"/>
        <v>1</v>
      </c>
      <c r="AK253" s="7">
        <f t="shared" si="802"/>
        <v>2</v>
      </c>
      <c r="AL253" s="7">
        <f t="shared" si="803"/>
        <v>2</v>
      </c>
      <c r="AM253" s="7">
        <f t="shared" si="804"/>
        <v>2</v>
      </c>
      <c r="AN253" s="7">
        <f t="shared" si="805"/>
        <v>3</v>
      </c>
      <c r="AO253" s="7">
        <f t="shared" si="806"/>
        <v>3</v>
      </c>
      <c r="AP253" s="7">
        <f t="shared" si="807"/>
        <v>4</v>
      </c>
      <c r="AQ253" s="7">
        <f t="shared" si="808"/>
        <v>7</v>
      </c>
      <c r="AR253" s="7">
        <f t="shared" si="809"/>
        <v>10</v>
      </c>
      <c r="AS253" s="7">
        <f t="shared" si="810"/>
        <v>20</v>
      </c>
      <c r="AT253" s="7">
        <f t="shared" si="811"/>
        <v>23</v>
      </c>
      <c r="AU253" s="7">
        <f t="shared" si="812"/>
        <v>42</v>
      </c>
      <c r="AV253" s="7">
        <f t="shared" si="813"/>
        <v>42</v>
      </c>
      <c r="AW253" s="7">
        <f t="shared" si="814"/>
        <v>82</v>
      </c>
      <c r="AX253" s="7">
        <f t="shared" si="815"/>
        <v>90</v>
      </c>
      <c r="AY253" s="7">
        <f t="shared" si="816"/>
        <v>103</v>
      </c>
      <c r="AZ253" s="7">
        <f t="shared" si="817"/>
        <v>117</v>
      </c>
      <c r="BA253" s="7">
        <f t="shared" si="818"/>
        <v>133</v>
      </c>
      <c r="BB253" s="7">
        <f t="shared" si="819"/>
        <v>175</v>
      </c>
      <c r="BC253" s="7">
        <f t="shared" si="820"/>
        <v>250</v>
      </c>
      <c r="BD253" s="7">
        <f t="shared" si="821"/>
        <v>308</v>
      </c>
      <c r="BE253" s="7">
        <f t="shared" si="822"/>
        <v>392</v>
      </c>
      <c r="BF253" s="7">
        <f t="shared" si="823"/>
        <v>475</v>
      </c>
      <c r="BG253" s="7">
        <f t="shared" si="824"/>
        <v>586</v>
      </c>
      <c r="BH253" s="7">
        <f t="shared" si="825"/>
        <v>758</v>
      </c>
      <c r="BI253" s="7">
        <f t="shared" si="826"/>
        <v>941</v>
      </c>
      <c r="BJ253" s="7">
        <f t="shared" si="827"/>
        <v>1132</v>
      </c>
      <c r="BK253" s="7">
        <f t="shared" si="828"/>
        <v>1394</v>
      </c>
      <c r="BL253" s="7">
        <f t="shared" si="829"/>
        <v>1748</v>
      </c>
      <c r="BM253" s="7">
        <f t="shared" si="830"/>
        <v>2179</v>
      </c>
      <c r="BN253" s="7">
        <f t="shared" si="831"/>
        <v>2653</v>
      </c>
      <c r="BO253" s="7">
        <f t="shared" si="832"/>
        <v>3195</v>
      </c>
      <c r="BP253" s="7">
        <f t="shared" si="833"/>
        <v>3739</v>
      </c>
      <c r="BQ253" s="7">
        <f t="shared" si="834"/>
        <v>4064</v>
      </c>
      <c r="BR253" s="7">
        <f t="shared" si="835"/>
        <v>4604</v>
      </c>
      <c r="BS253" s="7">
        <f t="shared" si="836"/>
        <v>4971</v>
      </c>
      <c r="BT253" s="7">
        <f t="shared" si="837"/>
        <v>5464</v>
      </c>
      <c r="BU253" s="7">
        <f t="shared" si="838"/>
        <v>6002</v>
      </c>
      <c r="BV253" s="7">
        <f t="shared" si="839"/>
        <v>6562</v>
      </c>
      <c r="BW253" s="7">
        <f t="shared" si="840"/>
        <v>7347</v>
      </c>
      <c r="BX253" s="7">
        <f t="shared" si="841"/>
        <v>7912</v>
      </c>
      <c r="BY253" s="7">
        <f t="shared" si="842"/>
        <v>8431</v>
      </c>
      <c r="BZ253" s="7">
        <f t="shared" si="843"/>
        <v>8906</v>
      </c>
      <c r="CA253" s="7">
        <f t="shared" si="844"/>
        <v>9338</v>
      </c>
      <c r="CB253" s="7">
        <f t="shared" si="845"/>
        <v>9830</v>
      </c>
      <c r="CC253" s="7">
        <f t="shared" si="846"/>
        <v>10270</v>
      </c>
      <c r="CD253" s="7">
        <f t="shared" si="847"/>
        <v>10479</v>
      </c>
      <c r="CE253" s="7">
        <f t="shared" si="848"/>
        <v>10641</v>
      </c>
      <c r="CF253" s="7">
        <f t="shared" si="849"/>
        <v>10927</v>
      </c>
      <c r="CG253" s="7">
        <f t="shared" si="850"/>
        <v>11068</v>
      </c>
      <c r="CH253" s="7">
        <f t="shared" si="851"/>
        <v>11606</v>
      </c>
      <c r="CI253" s="7">
        <f t="shared" si="852"/>
        <v>11877</v>
      </c>
      <c r="CJ253" s="7">
        <f t="shared" si="853"/>
        <v>12479</v>
      </c>
      <c r="CK253" s="7">
        <f t="shared" si="854"/>
        <v>13149</v>
      </c>
      <c r="CL253" s="7">
        <f t="shared" si="855"/>
        <v>13856</v>
      </c>
      <c r="CM253" s="7">
        <f t="shared" si="856"/>
        <v>14303</v>
      </c>
      <c r="CN253" s="7">
        <f t="shared" si="857"/>
        <v>14583</v>
      </c>
      <c r="CO253" s="7">
        <f t="shared" si="858"/>
        <v>14857</v>
      </c>
      <c r="CP253" s="7">
        <f t="shared" si="859"/>
        <v>15529</v>
      </c>
      <c r="CQ253" s="7">
        <f t="shared" si="860"/>
        <v>16297</v>
      </c>
      <c r="CR253" s="7">
        <f t="shared" si="861"/>
        <v>17222</v>
      </c>
      <c r="CS253" s="7">
        <f t="shared" si="862"/>
        <v>17641</v>
      </c>
      <c r="CT253" s="7">
        <f t="shared" si="863"/>
        <v>18321</v>
      </c>
      <c r="CU253" s="7">
        <f t="shared" si="864"/>
        <v>19000</v>
      </c>
      <c r="CV253" s="7">
        <f t="shared" si="865"/>
        <v>19848</v>
      </c>
      <c r="CW253" s="7">
        <f t="shared" si="866"/>
        <v>21020</v>
      </c>
      <c r="CX253" s="7">
        <f t="shared" si="867"/>
        <v>22309</v>
      </c>
      <c r="CY253" s="7">
        <f t="shared" si="868"/>
        <v>23145</v>
      </c>
      <c r="CZ253" s="7">
        <f t="shared" si="869"/>
        <v>24467</v>
      </c>
      <c r="DA253" s="7">
        <f t="shared" si="870"/>
        <v>24977</v>
      </c>
      <c r="DB253" s="7">
        <f t="shared" si="871"/>
        <v>26370</v>
      </c>
      <c r="DC253" s="7">
        <f t="shared" si="872"/>
        <v>26939</v>
      </c>
      <c r="DD253" s="7">
        <f t="shared" si="873"/>
        <v>28255</v>
      </c>
      <c r="DE253" s="7">
        <f t="shared" si="874"/>
        <v>29504</v>
      </c>
      <c r="DF253" s="7">
        <f t="shared" si="875"/>
        <v>32221</v>
      </c>
      <c r="DG253" s="7">
        <f t="shared" si="876"/>
        <v>33471</v>
      </c>
      <c r="DH253" s="7">
        <f t="shared" si="877"/>
        <v>34703</v>
      </c>
      <c r="DI253" s="7">
        <f t="shared" si="878"/>
        <v>36140</v>
      </c>
      <c r="DJ253" s="7">
        <f t="shared" si="879"/>
        <v>38054</v>
      </c>
      <c r="DK253" s="7">
        <f t="shared" si="880"/>
        <v>39369</v>
      </c>
      <c r="DL253" s="7">
        <f t="shared" si="881"/>
        <v>40881</v>
      </c>
      <c r="DM253" s="7">
        <f t="shared" si="882"/>
        <v>42238</v>
      </c>
      <c r="DN253" s="7">
        <f t="shared" si="883"/>
        <v>43534</v>
      </c>
      <c r="DO253" s="7">
        <f t="shared" si="884"/>
        <v>44465</v>
      </c>
      <c r="DP253" s="7">
        <f t="shared" si="885"/>
        <v>46167</v>
      </c>
      <c r="DQ253" s="7">
        <f t="shared" si="886"/>
        <v>47158</v>
      </c>
      <c r="DR253" s="7">
        <f t="shared" si="887"/>
        <v>48979</v>
      </c>
      <c r="DS253" s="7">
        <f t="shared" si="888"/>
        <v>50796</v>
      </c>
      <c r="DT253" s="7">
        <f t="shared" si="889"/>
        <v>52708</v>
      </c>
      <c r="DU253" s="7">
        <f t="shared" si="890"/>
        <v>54163</v>
      </c>
      <c r="DV253" s="7">
        <f t="shared" si="891"/>
        <v>55757</v>
      </c>
      <c r="DW253" s="7">
        <f t="shared" si="892"/>
        <v>55830</v>
      </c>
      <c r="DX253" s="7">
        <f t="shared" si="893"/>
        <v>56616</v>
      </c>
      <c r="DY253" s="7">
        <f t="shared" si="894"/>
        <v>59001</v>
      </c>
      <c r="DZ253" s="7">
        <f t="shared" si="895"/>
        <v>60493</v>
      </c>
      <c r="EA253" s="7">
        <f t="shared" si="896"/>
        <v>63029</v>
      </c>
      <c r="EB253" s="7">
        <f t="shared" si="897"/>
        <v>66114</v>
      </c>
      <c r="EC253" s="7">
        <f t="shared" si="898"/>
        <v>68292</v>
      </c>
      <c r="ED253" s="7">
        <f t="shared" si="899"/>
        <v>70867</v>
      </c>
      <c r="EE253" s="7">
        <f t="shared" si="900"/>
        <v>72193</v>
      </c>
      <c r="EF253" s="7">
        <f t="shared" si="901"/>
        <v>74245</v>
      </c>
      <c r="EG253" s="7">
        <f t="shared" si="902"/>
        <v>77800</v>
      </c>
      <c r="EH253" s="7">
        <f t="shared" si="903"/>
        <v>82981</v>
      </c>
      <c r="EI253" s="7">
        <f t="shared" si="904"/>
        <v>86236</v>
      </c>
      <c r="EJ253" s="7">
        <f t="shared" si="905"/>
        <v>87846</v>
      </c>
      <c r="EK253" s="7">
        <f t="shared" si="906"/>
        <v>90760</v>
      </c>
      <c r="EL253" s="7">
        <f t="shared" si="907"/>
        <v>93304</v>
      </c>
      <c r="EM253" s="7">
        <f t="shared" si="908"/>
        <v>95639</v>
      </c>
      <c r="EN253" s="7">
        <f t="shared" si="909"/>
        <v>99205</v>
      </c>
      <c r="EO253" s="7">
        <f t="shared" si="910"/>
        <v>103706</v>
      </c>
      <c r="EP253" s="7">
        <f t="shared" si="911"/>
        <v>106646</v>
      </c>
      <c r="EQ253" s="7">
        <f t="shared" si="912"/>
        <v>110939</v>
      </c>
      <c r="ER253" s="7">
        <f t="shared" si="913"/>
        <v>114848</v>
      </c>
      <c r="ES253" s="7">
        <f t="shared" si="914"/>
        <v>116520</v>
      </c>
      <c r="ET253" s="7">
        <f t="shared" si="915"/>
        <v>120149</v>
      </c>
      <c r="EU253" s="7">
        <f t="shared" si="916"/>
        <v>122581</v>
      </c>
      <c r="EV253" s="7">
        <f t="shared" si="917"/>
        <v>127982</v>
      </c>
      <c r="EW253" s="7">
        <f t="shared" si="918"/>
        <v>134153</v>
      </c>
      <c r="EX253" s="7">
        <f t="shared" si="919"/>
        <v>136302</v>
      </c>
      <c r="EY253" s="7">
        <f t="shared" si="920"/>
        <v>136846</v>
      </c>
      <c r="EZ253" s="7">
        <f t="shared" si="921"/>
        <v>139265</v>
      </c>
      <c r="FA253" s="7">
        <f t="shared" si="922"/>
        <v>144944</v>
      </c>
      <c r="FB253" s="7">
        <f t="shared" si="923"/>
        <v>149604</v>
      </c>
      <c r="FC253" s="7">
        <f t="shared" si="924"/>
        <v>154876</v>
      </c>
      <c r="FD253" s="7">
        <f t="shared" si="925"/>
        <v>160414</v>
      </c>
      <c r="FE253" s="7">
        <f t="shared" si="926"/>
        <v>163555</v>
      </c>
      <c r="FF253" s="7">
        <f t="shared" si="927"/>
        <v>166625</v>
      </c>
      <c r="FG253" s="7">
        <f t="shared" si="928"/>
        <v>170067</v>
      </c>
      <c r="FH253" s="7">
        <f t="shared" si="738"/>
        <v>174631</v>
      </c>
      <c r="FI253" s="7">
        <f t="shared" si="739"/>
        <v>179169</v>
      </c>
      <c r="FJ253" s="7">
        <f t="shared" si="740"/>
        <v>186627</v>
      </c>
      <c r="FK253" s="7">
        <f t="shared" si="741"/>
        <v>193561</v>
      </c>
      <c r="FL253" s="7" t="e">
        <f t="shared" si="742"/>
        <v>#N/A</v>
      </c>
      <c r="FM253" s="7" t="e">
        <f t="shared" si="743"/>
        <v>#N/A</v>
      </c>
      <c r="FN253" s="7" t="e">
        <f t="shared" si="744"/>
        <v>#N/A</v>
      </c>
      <c r="FO253" s="7" t="e">
        <f t="shared" si="745"/>
        <v>#N/A</v>
      </c>
      <c r="FP253" s="7" t="e">
        <f t="shared" si="746"/>
        <v>#N/A</v>
      </c>
      <c r="FQ253" s="7" t="e">
        <f t="shared" si="747"/>
        <v>#N/A</v>
      </c>
      <c r="FR253" s="7" t="e">
        <f t="shared" si="748"/>
        <v>#N/A</v>
      </c>
      <c r="FS253" s="7" t="e">
        <f t="shared" si="749"/>
        <v>#N/A</v>
      </c>
      <c r="FT253" s="7" t="e">
        <f t="shared" si="750"/>
        <v>#N/A</v>
      </c>
      <c r="FU253" s="7" t="e">
        <f t="shared" si="751"/>
        <v>#N/A</v>
      </c>
      <c r="FV253" s="7" t="e">
        <f t="shared" si="752"/>
        <v>#N/A</v>
      </c>
      <c r="FW253" s="7" t="e">
        <f t="shared" si="753"/>
        <v>#N/A</v>
      </c>
      <c r="FX253" s="7" t="e">
        <f t="shared" si="754"/>
        <v>#N/A</v>
      </c>
      <c r="FY253" s="7" t="e">
        <f t="shared" si="755"/>
        <v>#N/A</v>
      </c>
      <c r="FZ253" s="7" t="e">
        <f t="shared" si="756"/>
        <v>#N/A</v>
      </c>
      <c r="GA253" s="7" t="e">
        <f t="shared" si="757"/>
        <v>#N/A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Comoros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</v>
      </c>
      <c r="CY254" s="7">
        <f t="shared" si="868"/>
        <v>1</v>
      </c>
      <c r="CZ254" s="7">
        <f t="shared" si="869"/>
        <v>3</v>
      </c>
      <c r="DA254" s="7">
        <f t="shared" si="870"/>
        <v>3</v>
      </c>
      <c r="DB254" s="7">
        <f t="shared" si="871"/>
        <v>3</v>
      </c>
      <c r="DC254" s="7">
        <f t="shared" si="872"/>
        <v>3</v>
      </c>
      <c r="DD254" s="7">
        <f t="shared" si="873"/>
        <v>8</v>
      </c>
      <c r="DE254" s="7">
        <f t="shared" si="874"/>
        <v>8</v>
      </c>
      <c r="DF254" s="7">
        <f t="shared" si="875"/>
        <v>8</v>
      </c>
      <c r="DG254" s="7">
        <f t="shared" si="876"/>
        <v>11</v>
      </c>
      <c r="DH254" s="7">
        <f t="shared" si="877"/>
        <v>11</v>
      </c>
      <c r="DI254" s="7">
        <f t="shared" si="878"/>
        <v>11</v>
      </c>
      <c r="DJ254" s="7">
        <f t="shared" si="879"/>
        <v>11</v>
      </c>
      <c r="DK254" s="7">
        <f t="shared" si="880"/>
        <v>11</v>
      </c>
      <c r="DL254" s="7">
        <f t="shared" si="881"/>
        <v>11</v>
      </c>
      <c r="DM254" s="7">
        <f t="shared" si="882"/>
        <v>11</v>
      </c>
      <c r="DN254" s="7">
        <f t="shared" si="883"/>
        <v>11</v>
      </c>
      <c r="DO254" s="7">
        <f t="shared" si="884"/>
        <v>10</v>
      </c>
      <c r="DP254" s="7">
        <f t="shared" si="885"/>
        <v>10</v>
      </c>
      <c r="DQ254" s="7">
        <f t="shared" si="886"/>
        <v>8</v>
      </c>
      <c r="DR254" s="7">
        <f t="shared" si="887"/>
        <v>31</v>
      </c>
      <c r="DS254" s="7">
        <f t="shared" si="888"/>
        <v>31</v>
      </c>
      <c r="DT254" s="7">
        <f t="shared" si="889"/>
        <v>75</v>
      </c>
      <c r="DU254" s="7">
        <f t="shared" si="890"/>
        <v>70</v>
      </c>
      <c r="DV254" s="7">
        <f t="shared" si="891"/>
        <v>79</v>
      </c>
      <c r="DW254" s="7">
        <f t="shared" si="892"/>
        <v>79</v>
      </c>
      <c r="DX254" s="7">
        <f t="shared" si="893"/>
        <v>76</v>
      </c>
      <c r="DY254" s="7">
        <f t="shared" si="894"/>
        <v>76</v>
      </c>
      <c r="DZ254" s="7">
        <f t="shared" si="895"/>
        <v>76</v>
      </c>
      <c r="EA254" s="7">
        <f t="shared" si="896"/>
        <v>76</v>
      </c>
      <c r="EB254" s="7">
        <f t="shared" si="897"/>
        <v>95</v>
      </c>
      <c r="EC254" s="7">
        <f t="shared" si="898"/>
        <v>95</v>
      </c>
      <c r="ED254" s="7">
        <f t="shared" si="899"/>
        <v>95</v>
      </c>
      <c r="EE254" s="7">
        <f t="shared" si="900"/>
        <v>121</v>
      </c>
      <c r="EF254" s="7">
        <f t="shared" si="901"/>
        <v>121</v>
      </c>
      <c r="EG254" s="7">
        <f t="shared" si="902"/>
        <v>121</v>
      </c>
      <c r="EH254" s="7">
        <f t="shared" si="903"/>
        <v>121</v>
      </c>
      <c r="EI254" s="7">
        <f t="shared" si="904"/>
        <v>107</v>
      </c>
      <c r="EJ254" s="7">
        <f t="shared" si="905"/>
        <v>107</v>
      </c>
      <c r="EK254" s="7">
        <f t="shared" si="906"/>
        <v>63</v>
      </c>
      <c r="EL254" s="7">
        <f t="shared" si="907"/>
        <v>63</v>
      </c>
      <c r="EM254" s="7">
        <f t="shared" si="908"/>
        <v>75</v>
      </c>
      <c r="EN254" s="7">
        <f t="shared" si="909"/>
        <v>75</v>
      </c>
      <c r="EO254" s="7">
        <f t="shared" si="910"/>
        <v>76</v>
      </c>
      <c r="EP254" s="7">
        <f t="shared" si="911"/>
        <v>89</v>
      </c>
      <c r="EQ254" s="7">
        <f t="shared" si="912"/>
        <v>89</v>
      </c>
      <c r="ER254" s="7">
        <f t="shared" si="913"/>
        <v>89</v>
      </c>
      <c r="ES254" s="7">
        <f t="shared" si="914"/>
        <v>91</v>
      </c>
      <c r="ET254" s="7">
        <f t="shared" si="915"/>
        <v>91</v>
      </c>
      <c r="EU254" s="7">
        <f t="shared" si="916"/>
        <v>104</v>
      </c>
      <c r="EV254" s="7">
        <f t="shared" si="917"/>
        <v>78</v>
      </c>
      <c r="EW254" s="7">
        <f t="shared" si="918"/>
        <v>115</v>
      </c>
      <c r="EX254" s="7">
        <f t="shared" si="919"/>
        <v>115</v>
      </c>
      <c r="EY254" s="7">
        <f t="shared" si="920"/>
        <v>115</v>
      </c>
      <c r="EZ254" s="7">
        <f t="shared" si="921"/>
        <v>124</v>
      </c>
      <c r="FA254" s="7">
        <f t="shared" si="922"/>
        <v>124</v>
      </c>
      <c r="FB254" s="7">
        <f t="shared" si="923"/>
        <v>131</v>
      </c>
      <c r="FC254" s="7">
        <f t="shared" si="924"/>
        <v>131</v>
      </c>
      <c r="FD254" s="7">
        <f t="shared" si="925"/>
        <v>110</v>
      </c>
      <c r="FE254" s="7">
        <f t="shared" si="926"/>
        <v>110</v>
      </c>
      <c r="FF254" s="7">
        <f t="shared" si="927"/>
        <v>109</v>
      </c>
      <c r="FG254" s="7">
        <f t="shared" si="928"/>
        <v>127</v>
      </c>
      <c r="FH254" s="7">
        <f t="shared" si="738"/>
        <v>127</v>
      </c>
      <c r="FI254" s="7">
        <f t="shared" si="739"/>
        <v>127</v>
      </c>
      <c r="FJ254" s="7">
        <f t="shared" si="740"/>
        <v>112</v>
      </c>
      <c r="FK254" s="7">
        <f t="shared" si="741"/>
        <v>112</v>
      </c>
      <c r="FL254" s="7" t="e">
        <f t="shared" si="742"/>
        <v>#N/A</v>
      </c>
      <c r="FM254" s="7" t="e">
        <f t="shared" si="743"/>
        <v>#N/A</v>
      </c>
      <c r="FN254" s="7" t="e">
        <f t="shared" si="744"/>
        <v>#N/A</v>
      </c>
      <c r="FO254" s="7" t="e">
        <f t="shared" si="745"/>
        <v>#N/A</v>
      </c>
      <c r="FP254" s="7" t="e">
        <f t="shared" si="746"/>
        <v>#N/A</v>
      </c>
      <c r="FQ254" s="7" t="e">
        <f t="shared" si="747"/>
        <v>#N/A</v>
      </c>
      <c r="FR254" s="7" t="e">
        <f t="shared" si="748"/>
        <v>#N/A</v>
      </c>
      <c r="FS254" s="7" t="e">
        <f t="shared" si="749"/>
        <v>#N/A</v>
      </c>
      <c r="FT254" s="7" t="e">
        <f t="shared" si="750"/>
        <v>#N/A</v>
      </c>
      <c r="FU254" s="7" t="e">
        <f t="shared" si="751"/>
        <v>#N/A</v>
      </c>
      <c r="FV254" s="7" t="e">
        <f t="shared" si="752"/>
        <v>#N/A</v>
      </c>
      <c r="FW254" s="7" t="e">
        <f t="shared" si="753"/>
        <v>#N/A</v>
      </c>
      <c r="FX254" s="7" t="e">
        <f t="shared" si="754"/>
        <v>#N/A</v>
      </c>
      <c r="FY254" s="7" t="e">
        <f t="shared" si="755"/>
        <v>#N/A</v>
      </c>
      <c r="FZ254" s="7" t="e">
        <f t="shared" si="756"/>
        <v>#N/A</v>
      </c>
      <c r="GA254" s="7" t="e">
        <f t="shared" si="757"/>
        <v>#N/A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Tajikistan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15</v>
      </c>
      <c r="CY255" s="7">
        <f t="shared" si="868"/>
        <v>15</v>
      </c>
      <c r="CZ255" s="7">
        <f t="shared" si="869"/>
        <v>76</v>
      </c>
      <c r="DA255" s="7">
        <f t="shared" si="870"/>
        <v>128</v>
      </c>
      <c r="DB255" s="7">
        <f t="shared" si="871"/>
        <v>230</v>
      </c>
      <c r="DC255" s="7">
        <f t="shared" si="872"/>
        <v>293</v>
      </c>
      <c r="DD255" s="7">
        <f t="shared" si="873"/>
        <v>379</v>
      </c>
      <c r="DE255" s="7">
        <f t="shared" si="874"/>
        <v>461</v>
      </c>
      <c r="DF255" s="7">
        <f t="shared" si="875"/>
        <v>522</v>
      </c>
      <c r="DG255" s="7">
        <f t="shared" si="876"/>
        <v>612</v>
      </c>
      <c r="DH255" s="7">
        <f t="shared" si="877"/>
        <v>612</v>
      </c>
      <c r="DI255" s="7">
        <f t="shared" si="878"/>
        <v>661</v>
      </c>
      <c r="DJ255" s="7">
        <f t="shared" si="879"/>
        <v>729</v>
      </c>
      <c r="DK255" s="7">
        <f t="shared" si="880"/>
        <v>801</v>
      </c>
      <c r="DL255" s="7">
        <f t="shared" si="881"/>
        <v>907</v>
      </c>
      <c r="DM255" s="7">
        <f t="shared" si="882"/>
        <v>1118</v>
      </c>
      <c r="DN255" s="7">
        <f t="shared" si="883"/>
        <v>1322</v>
      </c>
      <c r="DO255" s="7">
        <f t="shared" si="884"/>
        <v>1509</v>
      </c>
      <c r="DP255" s="7">
        <f t="shared" si="885"/>
        <v>1714</v>
      </c>
      <c r="DQ255" s="7">
        <f t="shared" si="886"/>
        <v>1860</v>
      </c>
      <c r="DR255" s="7">
        <f t="shared" si="887"/>
        <v>2012</v>
      </c>
      <c r="DS255" s="7">
        <f t="shared" si="888"/>
        <v>2120</v>
      </c>
      <c r="DT255" s="7">
        <f t="shared" si="889"/>
        <v>2258</v>
      </c>
      <c r="DU255" s="7">
        <f t="shared" si="890"/>
        <v>2359</v>
      </c>
      <c r="DV255" s="7">
        <f t="shared" si="891"/>
        <v>2468</v>
      </c>
      <c r="DW255" s="7">
        <f t="shared" si="892"/>
        <v>2578</v>
      </c>
      <c r="DX255" s="7">
        <f t="shared" si="893"/>
        <v>2654</v>
      </c>
      <c r="DY255" s="7">
        <f t="shared" si="894"/>
        <v>2812</v>
      </c>
      <c r="DZ255" s="7">
        <f t="shared" si="895"/>
        <v>2902</v>
      </c>
      <c r="EA255" s="7">
        <f t="shared" si="896"/>
        <v>2957</v>
      </c>
      <c r="EB255" s="7">
        <f t="shared" si="897"/>
        <v>3006</v>
      </c>
      <c r="EC255" s="7">
        <f t="shared" si="898"/>
        <v>3023</v>
      </c>
      <c r="ED255" s="7">
        <f t="shared" si="899"/>
        <v>2895</v>
      </c>
      <c r="EE255" s="7">
        <f t="shared" si="900"/>
        <v>2778</v>
      </c>
      <c r="EF255" s="7">
        <f t="shared" si="901"/>
        <v>2667</v>
      </c>
      <c r="EG255" s="7">
        <f t="shared" si="902"/>
        <v>2560</v>
      </c>
      <c r="EH255" s="7">
        <f t="shared" si="903"/>
        <v>2434</v>
      </c>
      <c r="EI255" s="7">
        <f t="shared" si="904"/>
        <v>2313</v>
      </c>
      <c r="EJ255" s="7">
        <f t="shared" si="905"/>
        <v>2179</v>
      </c>
      <c r="EK255" s="7">
        <f t="shared" si="906"/>
        <v>2058</v>
      </c>
      <c r="EL255" s="7">
        <f t="shared" si="907"/>
        <v>1952</v>
      </c>
      <c r="EM255" s="7">
        <f t="shared" si="908"/>
        <v>1834</v>
      </c>
      <c r="EN255" s="7">
        <f t="shared" si="909"/>
        <v>1734</v>
      </c>
      <c r="EO255" s="7">
        <f t="shared" si="910"/>
        <v>1636</v>
      </c>
      <c r="EP255" s="7">
        <f t="shared" si="911"/>
        <v>1547</v>
      </c>
      <c r="EQ255" s="7">
        <f t="shared" si="912"/>
        <v>1472</v>
      </c>
      <c r="ER255" s="7">
        <f t="shared" si="913"/>
        <v>1411</v>
      </c>
      <c r="ES255" s="7">
        <f t="shared" si="914"/>
        <v>1353</v>
      </c>
      <c r="ET255" s="7">
        <f t="shared" si="915"/>
        <v>1291</v>
      </c>
      <c r="EU255" s="7">
        <f t="shared" si="916"/>
        <v>1266</v>
      </c>
      <c r="EV255" s="7">
        <f t="shared" si="917"/>
        <v>1238</v>
      </c>
      <c r="EW255" s="7">
        <f t="shared" si="918"/>
        <v>1208</v>
      </c>
      <c r="EX255" s="7">
        <f t="shared" si="919"/>
        <v>1168</v>
      </c>
      <c r="EY255" s="7">
        <f t="shared" si="920"/>
        <v>1143</v>
      </c>
      <c r="EZ255" s="7">
        <f t="shared" si="921"/>
        <v>1114</v>
      </c>
      <c r="FA255" s="7">
        <f t="shared" si="922"/>
        <v>1101</v>
      </c>
      <c r="FB255" s="7">
        <f t="shared" si="923"/>
        <v>1082</v>
      </c>
      <c r="FC255" s="7">
        <f t="shared" si="924"/>
        <v>1057</v>
      </c>
      <c r="FD255" s="7">
        <f t="shared" si="925"/>
        <v>1036</v>
      </c>
      <c r="FE255" s="7">
        <f t="shared" si="926"/>
        <v>1015</v>
      </c>
      <c r="FF255" s="7">
        <f t="shared" si="927"/>
        <v>998</v>
      </c>
      <c r="FG255" s="7">
        <f t="shared" si="928"/>
        <v>929</v>
      </c>
      <c r="FH255" s="7">
        <f t="shared" si="738"/>
        <v>970</v>
      </c>
      <c r="FI255" s="7">
        <f t="shared" si="739"/>
        <v>961</v>
      </c>
      <c r="FJ255" s="7">
        <f t="shared" si="740"/>
        <v>898</v>
      </c>
      <c r="FK255" s="7">
        <f t="shared" si="741"/>
        <v>938</v>
      </c>
      <c r="FL255" s="7" t="e">
        <f t="shared" si="742"/>
        <v>#N/A</v>
      </c>
      <c r="FM255" s="7" t="e">
        <f t="shared" si="743"/>
        <v>#N/A</v>
      </c>
      <c r="FN255" s="7" t="e">
        <f t="shared" si="744"/>
        <v>#N/A</v>
      </c>
      <c r="FO255" s="7" t="e">
        <f t="shared" si="745"/>
        <v>#N/A</v>
      </c>
      <c r="FP255" s="7" t="e">
        <f t="shared" si="746"/>
        <v>#N/A</v>
      </c>
      <c r="FQ255" s="7" t="e">
        <f t="shared" si="747"/>
        <v>#N/A</v>
      </c>
      <c r="FR255" s="7" t="e">
        <f t="shared" si="748"/>
        <v>#N/A</v>
      </c>
      <c r="FS255" s="7" t="e">
        <f t="shared" si="749"/>
        <v>#N/A</v>
      </c>
      <c r="FT255" s="7" t="e">
        <f t="shared" si="750"/>
        <v>#N/A</v>
      </c>
      <c r="FU255" s="7" t="e">
        <f t="shared" si="751"/>
        <v>#N/A</v>
      </c>
      <c r="FV255" s="7" t="e">
        <f t="shared" si="752"/>
        <v>#N/A</v>
      </c>
      <c r="FW255" s="7" t="e">
        <f t="shared" si="753"/>
        <v>#N/A</v>
      </c>
      <c r="FX255" s="7" t="e">
        <f t="shared" si="754"/>
        <v>#N/A</v>
      </c>
      <c r="FY255" s="7" t="e">
        <f t="shared" si="755"/>
        <v>#N/A</v>
      </c>
      <c r="FZ255" s="7" t="e">
        <f t="shared" si="756"/>
        <v>#N/A</v>
      </c>
      <c r="GA255" s="7" t="e">
        <f t="shared" si="757"/>
        <v>#N/A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Lesotho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0</v>
      </c>
      <c r="H256" s="7">
        <f t="shared" si="773"/>
        <v>0</v>
      </c>
      <c r="I256" s="7">
        <f t="shared" si="774"/>
        <v>0</v>
      </c>
      <c r="J256" s="7">
        <f t="shared" si="775"/>
        <v>0</v>
      </c>
      <c r="K256" s="7">
        <f t="shared" si="776"/>
        <v>0</v>
      </c>
      <c r="L256" s="7">
        <f t="shared" si="777"/>
        <v>0</v>
      </c>
      <c r="M256" s="7">
        <f t="shared" si="778"/>
        <v>0</v>
      </c>
      <c r="N256" s="7">
        <f t="shared" si="779"/>
        <v>0</v>
      </c>
      <c r="O256" s="7">
        <f t="shared" si="780"/>
        <v>0</v>
      </c>
      <c r="P256" s="7">
        <f t="shared" si="781"/>
        <v>0</v>
      </c>
      <c r="Q256" s="7">
        <f t="shared" si="782"/>
        <v>0</v>
      </c>
      <c r="R256" s="7">
        <f t="shared" si="783"/>
        <v>0</v>
      </c>
      <c r="S256" s="7">
        <f t="shared" si="784"/>
        <v>0</v>
      </c>
      <c r="T256" s="7">
        <f t="shared" si="785"/>
        <v>0</v>
      </c>
      <c r="U256" s="7">
        <f t="shared" si="786"/>
        <v>0</v>
      </c>
      <c r="V256" s="7">
        <f t="shared" si="787"/>
        <v>0</v>
      </c>
      <c r="W256" s="7">
        <f t="shared" si="788"/>
        <v>0</v>
      </c>
      <c r="X256" s="7">
        <f t="shared" si="789"/>
        <v>0</v>
      </c>
      <c r="Y256" s="7">
        <f t="shared" si="790"/>
        <v>0</v>
      </c>
      <c r="Z256" s="7">
        <f t="shared" si="791"/>
        <v>0</v>
      </c>
      <c r="AA256" s="7">
        <f t="shared" si="792"/>
        <v>0</v>
      </c>
      <c r="AB256" s="7">
        <f t="shared" si="793"/>
        <v>0</v>
      </c>
      <c r="AC256" s="7">
        <f t="shared" si="794"/>
        <v>0</v>
      </c>
      <c r="AD256" s="7">
        <f t="shared" si="795"/>
        <v>0</v>
      </c>
      <c r="AE256" s="7">
        <f t="shared" si="796"/>
        <v>0</v>
      </c>
      <c r="AF256" s="7">
        <f t="shared" si="797"/>
        <v>0</v>
      </c>
      <c r="AG256" s="7">
        <f t="shared" si="798"/>
        <v>0</v>
      </c>
      <c r="AH256" s="7">
        <f t="shared" si="799"/>
        <v>0</v>
      </c>
      <c r="AI256" s="7">
        <f t="shared" si="800"/>
        <v>0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0</v>
      </c>
      <c r="AO256" s="7">
        <f t="shared" si="806"/>
        <v>0</v>
      </c>
      <c r="AP256" s="7">
        <f t="shared" si="807"/>
        <v>0</v>
      </c>
      <c r="AQ256" s="7">
        <f t="shared" si="808"/>
        <v>0</v>
      </c>
      <c r="AR256" s="7">
        <f t="shared" si="809"/>
        <v>0</v>
      </c>
      <c r="AS256" s="7">
        <f t="shared" si="810"/>
        <v>0</v>
      </c>
      <c r="AT256" s="7">
        <f t="shared" si="811"/>
        <v>0</v>
      </c>
      <c r="AU256" s="7">
        <f t="shared" si="812"/>
        <v>0</v>
      </c>
      <c r="AV256" s="7">
        <f t="shared" si="813"/>
        <v>0</v>
      </c>
      <c r="AW256" s="7">
        <f t="shared" si="814"/>
        <v>0</v>
      </c>
      <c r="AX256" s="7">
        <f t="shared" si="815"/>
        <v>0</v>
      </c>
      <c r="AY256" s="7">
        <f t="shared" si="816"/>
        <v>0</v>
      </c>
      <c r="AZ256" s="7">
        <f t="shared" si="817"/>
        <v>0</v>
      </c>
      <c r="BA256" s="7">
        <f t="shared" si="818"/>
        <v>0</v>
      </c>
      <c r="BB256" s="7">
        <f t="shared" si="819"/>
        <v>0</v>
      </c>
      <c r="BC256" s="7">
        <f t="shared" si="820"/>
        <v>0</v>
      </c>
      <c r="BD256" s="7">
        <f t="shared" si="821"/>
        <v>0</v>
      </c>
      <c r="BE256" s="7">
        <f t="shared" si="822"/>
        <v>0</v>
      </c>
      <c r="BF256" s="7">
        <f t="shared" si="823"/>
        <v>0</v>
      </c>
      <c r="BG256" s="7">
        <f t="shared" si="824"/>
        <v>0</v>
      </c>
      <c r="BH256" s="7">
        <f t="shared" si="825"/>
        <v>0</v>
      </c>
      <c r="BI256" s="7">
        <f t="shared" si="826"/>
        <v>0</v>
      </c>
      <c r="BJ256" s="7">
        <f t="shared" si="827"/>
        <v>0</v>
      </c>
      <c r="BK256" s="7">
        <f t="shared" si="828"/>
        <v>0</v>
      </c>
      <c r="BL256" s="7">
        <f t="shared" si="829"/>
        <v>0</v>
      </c>
      <c r="BM256" s="7">
        <f t="shared" si="830"/>
        <v>0</v>
      </c>
      <c r="BN256" s="7">
        <f t="shared" si="831"/>
        <v>0</v>
      </c>
      <c r="BO256" s="7">
        <f t="shared" si="832"/>
        <v>0</v>
      </c>
      <c r="BP256" s="7">
        <f t="shared" si="833"/>
        <v>0</v>
      </c>
      <c r="BQ256" s="7">
        <f t="shared" si="834"/>
        <v>0</v>
      </c>
      <c r="BR256" s="7">
        <f t="shared" si="835"/>
        <v>0</v>
      </c>
      <c r="BS256" s="7">
        <f t="shared" si="836"/>
        <v>0</v>
      </c>
      <c r="BT256" s="7">
        <f t="shared" si="837"/>
        <v>0</v>
      </c>
      <c r="BU256" s="7">
        <f t="shared" si="838"/>
        <v>0</v>
      </c>
      <c r="BV256" s="7">
        <f t="shared" si="839"/>
        <v>0</v>
      </c>
      <c r="BW256" s="7">
        <f t="shared" si="840"/>
        <v>0</v>
      </c>
      <c r="BX256" s="7">
        <f t="shared" si="841"/>
        <v>0</v>
      </c>
      <c r="BY256" s="7">
        <f t="shared" si="842"/>
        <v>0</v>
      </c>
      <c r="BZ256" s="7">
        <f t="shared" si="843"/>
        <v>0</v>
      </c>
      <c r="CA256" s="7">
        <f t="shared" si="844"/>
        <v>0</v>
      </c>
      <c r="CB256" s="7">
        <f t="shared" si="845"/>
        <v>0</v>
      </c>
      <c r="CC256" s="7">
        <f t="shared" si="846"/>
        <v>0</v>
      </c>
      <c r="CD256" s="7">
        <f t="shared" si="847"/>
        <v>0</v>
      </c>
      <c r="CE256" s="7">
        <f t="shared" si="848"/>
        <v>0</v>
      </c>
      <c r="CF256" s="7">
        <f t="shared" si="849"/>
        <v>0</v>
      </c>
      <c r="CG256" s="7">
        <f t="shared" si="850"/>
        <v>0</v>
      </c>
      <c r="CH256" s="7">
        <f t="shared" si="851"/>
        <v>0</v>
      </c>
      <c r="CI256" s="7">
        <f t="shared" si="852"/>
        <v>0</v>
      </c>
      <c r="CJ256" s="7">
        <f t="shared" si="853"/>
        <v>0</v>
      </c>
      <c r="CK256" s="7">
        <f t="shared" si="854"/>
        <v>0</v>
      </c>
      <c r="CL256" s="7">
        <f t="shared" si="855"/>
        <v>0</v>
      </c>
      <c r="CM256" s="7">
        <f t="shared" si="856"/>
        <v>0</v>
      </c>
      <c r="CN256" s="7">
        <f t="shared" si="857"/>
        <v>0</v>
      </c>
      <c r="CO256" s="7">
        <f t="shared" si="858"/>
        <v>0</v>
      </c>
      <c r="CP256" s="7">
        <f t="shared" si="859"/>
        <v>0</v>
      </c>
      <c r="CQ256" s="7">
        <f t="shared" si="860"/>
        <v>0</v>
      </c>
      <c r="CR256" s="7">
        <f t="shared" si="861"/>
        <v>0</v>
      </c>
      <c r="CS256" s="7">
        <f t="shared" si="862"/>
        <v>0</v>
      </c>
      <c r="CT256" s="7">
        <f t="shared" si="863"/>
        <v>0</v>
      </c>
      <c r="CU256" s="7">
        <f t="shared" si="864"/>
        <v>0</v>
      </c>
      <c r="CV256" s="7">
        <f t="shared" si="865"/>
        <v>0</v>
      </c>
      <c r="CW256" s="7">
        <f t="shared" si="866"/>
        <v>0</v>
      </c>
      <c r="CX256" s="7">
        <f t="shared" si="867"/>
        <v>0</v>
      </c>
      <c r="CY256" s="7">
        <f t="shared" si="868"/>
        <v>0</v>
      </c>
      <c r="CZ256" s="7">
        <f t="shared" si="869"/>
        <v>0</v>
      </c>
      <c r="DA256" s="7">
        <f t="shared" si="870"/>
        <v>0</v>
      </c>
      <c r="DB256" s="7">
        <f t="shared" si="871"/>
        <v>0</v>
      </c>
      <c r="DC256" s="7">
        <f t="shared" si="872"/>
        <v>0</v>
      </c>
      <c r="DD256" s="7">
        <f t="shared" si="873"/>
        <v>0</v>
      </c>
      <c r="DE256" s="7">
        <f t="shared" si="874"/>
        <v>0</v>
      </c>
      <c r="DF256" s="7">
        <f t="shared" si="875"/>
        <v>0</v>
      </c>
      <c r="DG256" s="7">
        <f t="shared" si="876"/>
        <v>0</v>
      </c>
      <c r="DH256" s="7">
        <f t="shared" si="877"/>
        <v>0</v>
      </c>
      <c r="DI256" s="7">
        <f t="shared" si="878"/>
        <v>0</v>
      </c>
      <c r="DJ256" s="7">
        <f t="shared" si="879"/>
        <v>0</v>
      </c>
      <c r="DK256" s="7">
        <f t="shared" si="880"/>
        <v>1</v>
      </c>
      <c r="DL256" s="7">
        <f t="shared" si="881"/>
        <v>1</v>
      </c>
      <c r="DM256" s="7">
        <f t="shared" si="882"/>
        <v>1</v>
      </c>
      <c r="DN256" s="7">
        <f t="shared" si="883"/>
        <v>1</v>
      </c>
      <c r="DO256" s="7">
        <f t="shared" si="884"/>
        <v>1</v>
      </c>
      <c r="DP256" s="7">
        <f t="shared" si="885"/>
        <v>1</v>
      </c>
      <c r="DQ256" s="7">
        <f t="shared" si="886"/>
        <v>1</v>
      </c>
      <c r="DR256" s="7">
        <f t="shared" si="887"/>
        <v>1</v>
      </c>
      <c r="DS256" s="7">
        <f t="shared" si="888"/>
        <v>1</v>
      </c>
      <c r="DT256" s="7">
        <f t="shared" si="889"/>
        <v>2</v>
      </c>
      <c r="DU256" s="7">
        <f t="shared" si="890"/>
        <v>2</v>
      </c>
      <c r="DV256" s="7">
        <f t="shared" si="891"/>
        <v>2</v>
      </c>
      <c r="DW256" s="7">
        <f t="shared" si="892"/>
        <v>2</v>
      </c>
      <c r="DX256" s="7">
        <f t="shared" si="893"/>
        <v>2</v>
      </c>
      <c r="DY256" s="7">
        <f t="shared" si="894"/>
        <v>2</v>
      </c>
      <c r="DZ256" s="7">
        <f t="shared" si="895"/>
        <v>2</v>
      </c>
      <c r="EA256" s="7">
        <f t="shared" si="896"/>
        <v>2</v>
      </c>
      <c r="EB256" s="7">
        <f t="shared" si="897"/>
        <v>1</v>
      </c>
      <c r="EC256" s="7">
        <f t="shared" si="898"/>
        <v>1</v>
      </c>
      <c r="ED256" s="7">
        <f t="shared" si="899"/>
        <v>1</v>
      </c>
      <c r="EE256" s="7">
        <f t="shared" si="900"/>
        <v>1</v>
      </c>
      <c r="EF256" s="7">
        <f t="shared" si="901"/>
        <v>3</v>
      </c>
      <c r="EG256" s="7">
        <f t="shared" si="902"/>
        <v>3</v>
      </c>
      <c r="EH256" s="7">
        <f t="shared" si="903"/>
        <v>3</v>
      </c>
      <c r="EI256" s="7">
        <f t="shared" si="904"/>
        <v>3</v>
      </c>
      <c r="EJ256" s="7">
        <f t="shared" si="905"/>
        <v>3</v>
      </c>
      <c r="EK256" s="7">
        <f t="shared" si="906"/>
        <v>2</v>
      </c>
      <c r="EL256" s="7">
        <f t="shared" si="907"/>
        <v>2</v>
      </c>
      <c r="EM256" s="7">
        <f t="shared" si="908"/>
        <v>2</v>
      </c>
      <c r="EN256" s="7">
        <f t="shared" si="909"/>
        <v>2</v>
      </c>
      <c r="EO256" s="7">
        <f t="shared" si="910"/>
        <v>2</v>
      </c>
      <c r="EP256" s="7">
        <f t="shared" si="911"/>
        <v>2</v>
      </c>
      <c r="EQ256" s="7">
        <f t="shared" si="912"/>
        <v>2</v>
      </c>
      <c r="ER256" s="7">
        <f t="shared" si="913"/>
        <v>2</v>
      </c>
      <c r="ES256" s="7">
        <f t="shared" si="914"/>
        <v>2</v>
      </c>
      <c r="ET256" s="7">
        <f t="shared" si="915"/>
        <v>2</v>
      </c>
      <c r="EU256" s="7">
        <f t="shared" si="916"/>
        <v>2</v>
      </c>
      <c r="EV256" s="7">
        <f t="shared" si="917"/>
        <v>2</v>
      </c>
      <c r="EW256" s="7">
        <f t="shared" si="918"/>
        <v>0</v>
      </c>
      <c r="EX256" s="7">
        <f t="shared" si="919"/>
        <v>0</v>
      </c>
      <c r="EY256" s="7">
        <f t="shared" si="920"/>
        <v>8</v>
      </c>
      <c r="EZ256" s="7">
        <f t="shared" si="921"/>
        <v>13</v>
      </c>
      <c r="FA256" s="7">
        <f t="shared" si="922"/>
        <v>13</v>
      </c>
      <c r="FB256" s="7">
        <f t="shared" si="923"/>
        <v>13</v>
      </c>
      <c r="FC256" s="7">
        <f t="shared" si="924"/>
        <v>20</v>
      </c>
      <c r="FD256" s="7">
        <f t="shared" si="925"/>
        <v>20</v>
      </c>
      <c r="FE256" s="7">
        <f t="shared" si="926"/>
        <v>23</v>
      </c>
      <c r="FF256" s="7">
        <f t="shared" si="927"/>
        <v>23</v>
      </c>
      <c r="FG256" s="7">
        <f t="shared" si="928"/>
        <v>23</v>
      </c>
      <c r="FH256" s="7">
        <f t="shared" si="738"/>
        <v>31</v>
      </c>
      <c r="FI256" s="7">
        <f t="shared" si="739"/>
        <v>31</v>
      </c>
      <c r="FJ256" s="7">
        <f t="shared" si="740"/>
        <v>31</v>
      </c>
      <c r="FK256" s="7">
        <f t="shared" si="741"/>
        <v>31</v>
      </c>
      <c r="FL256" s="7" t="e">
        <f t="shared" si="742"/>
        <v>#N/A</v>
      </c>
      <c r="FM256" s="7" t="e">
        <f t="shared" si="743"/>
        <v>#N/A</v>
      </c>
      <c r="FN256" s="7" t="e">
        <f t="shared" si="744"/>
        <v>#N/A</v>
      </c>
      <c r="FO256" s="7" t="e">
        <f t="shared" si="745"/>
        <v>#N/A</v>
      </c>
      <c r="FP256" s="7" t="e">
        <f t="shared" si="746"/>
        <v>#N/A</v>
      </c>
      <c r="FQ256" s="7" t="e">
        <f t="shared" si="747"/>
        <v>#N/A</v>
      </c>
      <c r="FR256" s="7" t="e">
        <f t="shared" si="748"/>
        <v>#N/A</v>
      </c>
      <c r="FS256" s="7" t="e">
        <f t="shared" si="749"/>
        <v>#N/A</v>
      </c>
      <c r="FT256" s="7" t="e">
        <f t="shared" si="750"/>
        <v>#N/A</v>
      </c>
      <c r="FU256" s="7" t="e">
        <f t="shared" si="751"/>
        <v>#N/A</v>
      </c>
      <c r="FV256" s="7" t="e">
        <f t="shared" si="752"/>
        <v>#N/A</v>
      </c>
      <c r="FW256" s="7" t="e">
        <f t="shared" si="753"/>
        <v>#N/A</v>
      </c>
      <c r="FX256" s="7" t="e">
        <f t="shared" si="754"/>
        <v>#N/A</v>
      </c>
      <c r="FY256" s="7" t="e">
        <f t="shared" si="755"/>
        <v>#N/A</v>
      </c>
      <c r="FZ256" s="7" t="e">
        <f t="shared" si="756"/>
        <v>#N/A</v>
      </c>
      <c r="GA256" s="7" t="e">
        <f t="shared" si="757"/>
        <v>#N/A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EW4" zoomScaleNormal="100" workbookViewId="0">
      <selection activeCell="GH2" sqref="GH2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 t="e">
        <f t="shared" ref="FL4" si="9">IF(INDEX(_Inf_Data,MATCH($B4,_Inf_Country,0),MATCH(FK$3,_Inf_Day,0))&lt;&gt;0,(INDEX(_Inf_Data,MATCH($B4,_Inf_Country,0),MATCH(FL$3,_Inf_Day,0))/INDEX(_Inf_Data,MATCH($B4,_Inf_Country,0),MATCH(FK$3,_Inf_Day,0))-1)*$A4,0)</f>
        <v>#N/A</v>
      </c>
      <c r="FM4" s="11" t="e">
        <f t="shared" ref="FM4" si="10">IF(INDEX(_Inf_Data,MATCH($B4,_Inf_Country,0),MATCH(FL$3,_Inf_Day,0))&lt;&gt;0,(INDEX(_Inf_Data,MATCH($B4,_Inf_Country,0),MATCH(FM$3,_Inf_Day,0))/INDEX(_Inf_Data,MATCH($B4,_Inf_Country,0),MATCH(FL$3,_Inf_Day,0))-1)*$A4,0)</f>
        <v>#N/A</v>
      </c>
      <c r="FN4" s="11" t="e">
        <f t="shared" ref="FN4" si="11">IF(INDEX(_Inf_Data,MATCH($B4,_Inf_Country,0),MATCH(FM$3,_Inf_Day,0))&lt;&gt;0,(INDEX(_Inf_Data,MATCH($B4,_Inf_Country,0),MATCH(FN$3,_Inf_Day,0))/INDEX(_Inf_Data,MATCH($B4,_Inf_Country,0),MATCH(FM$3,_Inf_Day,0))-1)*$A4,0)</f>
        <v>#N/A</v>
      </c>
      <c r="FO4" s="11" t="e">
        <f t="shared" ref="FO4" si="12">IF(INDEX(_Inf_Data,MATCH($B4,_Inf_Country,0),MATCH(FN$3,_Inf_Day,0))&lt;&gt;0,(INDEX(_Inf_Data,MATCH($B4,_Inf_Country,0),MATCH(FO$3,_Inf_Day,0))/INDEX(_Inf_Data,MATCH($B4,_Inf_Country,0),MATCH(FN$3,_Inf_Day,0))-1)*$A4,0)</f>
        <v>#N/A</v>
      </c>
      <c r="FP4" s="11" t="e">
        <f t="shared" ref="FP4" si="13">IF(INDEX(_Inf_Data,MATCH($B4,_Inf_Country,0),MATCH(FO$3,_Inf_Day,0))&lt;&gt;0,(INDEX(_Inf_Data,MATCH($B4,_Inf_Country,0),MATCH(FP$3,_Inf_Day,0))/INDEX(_Inf_Data,MATCH($B4,_Inf_Country,0),MATCH(FO$3,_Inf_Day,0))-1)*$A4,0)</f>
        <v>#N/A</v>
      </c>
      <c r="FQ4" s="11" t="e">
        <f t="shared" ref="FQ4" si="14">IF(INDEX(_Inf_Data,MATCH($B4,_Inf_Country,0),MATCH(FP$3,_Inf_Day,0))&lt;&gt;0,(INDEX(_Inf_Data,MATCH($B4,_Inf_Country,0),MATCH(FQ$3,_Inf_Day,0))/INDEX(_Inf_Data,MATCH($B4,_Inf_Country,0),MATCH(FP$3,_Inf_Day,0))-1)*$A4,0)</f>
        <v>#N/A</v>
      </c>
      <c r="FR4" s="11" t="e">
        <f t="shared" ref="FR4" si="15">IF(INDEX(_Inf_Data,MATCH($B4,_Inf_Country,0),MATCH(FQ$3,_Inf_Day,0))&lt;&gt;0,(INDEX(_Inf_Data,MATCH($B4,_Inf_Country,0),MATCH(FR$3,_Inf_Day,0))/INDEX(_Inf_Data,MATCH($B4,_Inf_Country,0),MATCH(FQ$3,_Inf_Day,0))-1)*$A4,0)</f>
        <v>#N/A</v>
      </c>
      <c r="FS4" s="11" t="e">
        <f t="shared" ref="FS4" si="16">IF(INDEX(_Inf_Data,MATCH($B4,_Inf_Country,0),MATCH(FR$3,_Inf_Day,0))&lt;&gt;0,(INDEX(_Inf_Data,MATCH($B4,_Inf_Country,0),MATCH(FS$3,_Inf_Day,0))/INDEX(_Inf_Data,MATCH($B4,_Inf_Country,0),MATCH(FR$3,_Inf_Day,0))-1)*$A4,0)</f>
        <v>#N/A</v>
      </c>
      <c r="FT4" s="11" t="e">
        <f t="shared" ref="FT4" si="17">IF(INDEX(_Inf_Data,MATCH($B4,_Inf_Country,0),MATCH(FS$3,_Inf_Day,0))&lt;&gt;0,(INDEX(_Inf_Data,MATCH($B4,_Inf_Country,0),MATCH(FT$3,_Inf_Day,0))/INDEX(_Inf_Data,MATCH($B4,_Inf_Country,0),MATCH(FS$3,_Inf_Day,0))-1)*$A4,0)</f>
        <v>#N/A</v>
      </c>
      <c r="FU4" s="11" t="e">
        <f t="shared" ref="FU4" si="18">IF(INDEX(_Inf_Data,MATCH($B4,_Inf_Country,0),MATCH(FT$3,_Inf_Day,0))&lt;&gt;0,(INDEX(_Inf_Data,MATCH($B4,_Inf_Country,0),MATCH(FU$3,_Inf_Day,0))/INDEX(_Inf_Data,MATCH($B4,_Inf_Country,0),MATCH(FT$3,_Inf_Day,0))-1)*$A4,0)</f>
        <v>#N/A</v>
      </c>
      <c r="FV4" s="11" t="e">
        <f t="shared" ref="FV4" si="19">IF(INDEX(_Inf_Data,MATCH($B4,_Inf_Country,0),MATCH(FU$3,_Inf_Day,0))&lt;&gt;0,(INDEX(_Inf_Data,MATCH($B4,_Inf_Country,0),MATCH(FV$3,_Inf_Day,0))/INDEX(_Inf_Data,MATCH($B4,_Inf_Country,0),MATCH(FU$3,_Inf_Day,0))-1)*$A4,0)</f>
        <v>#N/A</v>
      </c>
      <c r="FW4" s="11" t="e">
        <f t="shared" ref="FW4" si="20">IF(INDEX(_Inf_Data,MATCH($B4,_Inf_Country,0),MATCH(FV$3,_Inf_Day,0))&lt;&gt;0,(INDEX(_Inf_Data,MATCH($B4,_Inf_Country,0),MATCH(FW$3,_Inf_Day,0))/INDEX(_Inf_Data,MATCH($B4,_Inf_Country,0),MATCH(FV$3,_Inf_Day,0))-1)*$A4,0)</f>
        <v>#N/A</v>
      </c>
      <c r="FX4" s="11" t="e">
        <f t="shared" ref="FX4" si="21">IF(INDEX(_Inf_Data,MATCH($B4,_Inf_Country,0),MATCH(FW$3,_Inf_Day,0))&lt;&gt;0,(INDEX(_Inf_Data,MATCH($B4,_Inf_Country,0),MATCH(FX$3,_Inf_Day,0))/INDEX(_Inf_Data,MATCH($B4,_Inf_Country,0),MATCH(FW$3,_Inf_Day,0))-1)*$A4,0)</f>
        <v>#N/A</v>
      </c>
      <c r="FY4" s="11" t="e">
        <f t="shared" ref="FY4" si="22">IF(INDEX(_Inf_Data,MATCH($B4,_Inf_Country,0),MATCH(FX$3,_Inf_Day,0))&lt;&gt;0,(INDEX(_Inf_Data,MATCH($B4,_Inf_Country,0),MATCH(FY$3,_Inf_Day,0))/INDEX(_Inf_Data,MATCH($B4,_Inf_Country,0),MATCH(FX$3,_Inf_Day,0))-1)*$A4,0)</f>
        <v>#N/A</v>
      </c>
      <c r="FZ4" s="11" t="e">
        <f t="shared" ref="FZ4" si="23">IF(INDEX(_Inf_Data,MATCH($B4,_Inf_Country,0),MATCH(FY$3,_Inf_Day,0))&lt;&gt;0,(INDEX(_Inf_Data,MATCH($B4,_Inf_Country,0),MATCH(FZ$3,_Inf_Day,0))/INDEX(_Inf_Data,MATCH($B4,_Inf_Country,0),MATCH(FY$3,_Inf_Day,0))-1)*$A4,0)</f>
        <v>#N/A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 t="e">
        <f t="shared" ref="FL5:FL68" si="46">IF(INDEX(_Inf_Data,MATCH($B5,_Inf_Country,0),MATCH(FK$3,_Inf_Day,0))&lt;&gt;0,INDEX(_Inf_Data,MATCH($B5,_Inf_Country,0),MATCH(FL$3,_Inf_Day,0))/INDEX(_Inf_Data,MATCH($B5,_Inf_Country,0),MATCH(FK$3,_Inf_Day,0))-1,0)</f>
        <v>#N/A</v>
      </c>
      <c r="FM5" s="11" t="e">
        <f t="shared" ref="FM5:FM68" si="47">IF(INDEX(_Inf_Data,MATCH($B5,_Inf_Country,0),MATCH(FL$3,_Inf_Day,0))&lt;&gt;0,INDEX(_Inf_Data,MATCH($B5,_Inf_Country,0),MATCH(FM$3,_Inf_Day,0))/INDEX(_Inf_Data,MATCH($B5,_Inf_Country,0),MATCH(FL$3,_Inf_Day,0))-1,0)</f>
        <v>#N/A</v>
      </c>
      <c r="FN5" s="11" t="e">
        <f t="shared" ref="FN5:FN68" si="48">IF(INDEX(_Inf_Data,MATCH($B5,_Inf_Country,0),MATCH(FM$3,_Inf_Day,0))&lt;&gt;0,INDEX(_Inf_Data,MATCH($B5,_Inf_Country,0),MATCH(FN$3,_Inf_Day,0))/INDEX(_Inf_Data,MATCH($B5,_Inf_Country,0),MATCH(FM$3,_Inf_Day,0))-1,0)</f>
        <v>#N/A</v>
      </c>
      <c r="FO5" s="11" t="e">
        <f t="shared" ref="FO5:FO68" si="49">IF(INDEX(_Inf_Data,MATCH($B5,_Inf_Country,0),MATCH(FN$3,_Inf_Day,0))&lt;&gt;0,INDEX(_Inf_Data,MATCH($B5,_Inf_Country,0),MATCH(FO$3,_Inf_Day,0))/INDEX(_Inf_Data,MATCH($B5,_Inf_Country,0),MATCH(FN$3,_Inf_Day,0))-1,0)</f>
        <v>#N/A</v>
      </c>
      <c r="FP5" s="11" t="e">
        <f t="shared" ref="FP5:FP68" si="50">IF(INDEX(_Inf_Data,MATCH($B5,_Inf_Country,0),MATCH(FO$3,_Inf_Day,0))&lt;&gt;0,INDEX(_Inf_Data,MATCH($B5,_Inf_Country,0),MATCH(FP$3,_Inf_Day,0))/INDEX(_Inf_Data,MATCH($B5,_Inf_Country,0),MATCH(FO$3,_Inf_Day,0))-1,0)</f>
        <v>#N/A</v>
      </c>
      <c r="FQ5" s="11" t="e">
        <f t="shared" ref="FQ5:FQ68" si="51">IF(INDEX(_Inf_Data,MATCH($B5,_Inf_Country,0),MATCH(FP$3,_Inf_Day,0))&lt;&gt;0,INDEX(_Inf_Data,MATCH($B5,_Inf_Country,0),MATCH(FQ$3,_Inf_Day,0))/INDEX(_Inf_Data,MATCH($B5,_Inf_Country,0),MATCH(FP$3,_Inf_Day,0))-1,0)</f>
        <v>#N/A</v>
      </c>
      <c r="FR5" s="11" t="e">
        <f t="shared" ref="FR5:FR68" si="52">IF(INDEX(_Inf_Data,MATCH($B5,_Inf_Country,0),MATCH(FQ$3,_Inf_Day,0))&lt;&gt;0,INDEX(_Inf_Data,MATCH($B5,_Inf_Country,0),MATCH(FR$3,_Inf_Day,0))/INDEX(_Inf_Data,MATCH($B5,_Inf_Country,0),MATCH(FQ$3,_Inf_Day,0))-1,0)</f>
        <v>#N/A</v>
      </c>
      <c r="FS5" s="11" t="e">
        <f t="shared" ref="FS5:FS68" si="53">IF(INDEX(_Inf_Data,MATCH($B5,_Inf_Country,0),MATCH(FR$3,_Inf_Day,0))&lt;&gt;0,INDEX(_Inf_Data,MATCH($B5,_Inf_Country,0),MATCH(FS$3,_Inf_Day,0))/INDEX(_Inf_Data,MATCH($B5,_Inf_Country,0),MATCH(FR$3,_Inf_Day,0))-1,0)</f>
        <v>#N/A</v>
      </c>
      <c r="FT5" s="11" t="e">
        <f t="shared" ref="FT5:FT68" si="54">IF(INDEX(_Inf_Data,MATCH($B5,_Inf_Country,0),MATCH(FS$3,_Inf_Day,0))&lt;&gt;0,INDEX(_Inf_Data,MATCH($B5,_Inf_Country,0),MATCH(FT$3,_Inf_Day,0))/INDEX(_Inf_Data,MATCH($B5,_Inf_Country,0),MATCH(FS$3,_Inf_Day,0))-1,0)</f>
        <v>#N/A</v>
      </c>
      <c r="FU5" s="11" t="e">
        <f t="shared" ref="FU5:FU68" si="55">IF(INDEX(_Inf_Data,MATCH($B5,_Inf_Country,0),MATCH(FT$3,_Inf_Day,0))&lt;&gt;0,INDEX(_Inf_Data,MATCH($B5,_Inf_Country,0),MATCH(FU$3,_Inf_Day,0))/INDEX(_Inf_Data,MATCH($B5,_Inf_Country,0),MATCH(FT$3,_Inf_Day,0))-1,0)</f>
        <v>#N/A</v>
      </c>
      <c r="FV5" s="11" t="e">
        <f t="shared" ref="FV5:FV68" si="56">IF(INDEX(_Inf_Data,MATCH($B5,_Inf_Country,0),MATCH(FU$3,_Inf_Day,0))&lt;&gt;0,INDEX(_Inf_Data,MATCH($B5,_Inf_Country,0),MATCH(FV$3,_Inf_Day,0))/INDEX(_Inf_Data,MATCH($B5,_Inf_Country,0),MATCH(FU$3,_Inf_Day,0))-1,0)</f>
        <v>#N/A</v>
      </c>
      <c r="FW5" s="11" t="e">
        <f t="shared" ref="FW5:FW68" si="57">IF(INDEX(_Inf_Data,MATCH($B5,_Inf_Country,0),MATCH(FV$3,_Inf_Day,0))&lt;&gt;0,INDEX(_Inf_Data,MATCH($B5,_Inf_Country,0),MATCH(FW$3,_Inf_Day,0))/INDEX(_Inf_Data,MATCH($B5,_Inf_Country,0),MATCH(FV$3,_Inf_Day,0))-1,0)</f>
        <v>#N/A</v>
      </c>
      <c r="FX5" s="11" t="e">
        <f t="shared" ref="FX5:FX68" si="58">IF(INDEX(_Inf_Data,MATCH($B5,_Inf_Country,0),MATCH(FW$3,_Inf_Day,0))&lt;&gt;0,INDEX(_Inf_Data,MATCH($B5,_Inf_Country,0),MATCH(FX$3,_Inf_Day,0))/INDEX(_Inf_Data,MATCH($B5,_Inf_Country,0),MATCH(FW$3,_Inf_Day,0))-1,0)</f>
        <v>#N/A</v>
      </c>
      <c r="FY5" s="11" t="e">
        <f t="shared" ref="FY5:FY68" si="59">IF(INDEX(_Inf_Data,MATCH($B5,_Inf_Country,0),MATCH(FX$3,_Inf_Day,0))&lt;&gt;0,INDEX(_Inf_Data,MATCH($B5,_Inf_Country,0),MATCH(FY$3,_Inf_Day,0))/INDEX(_Inf_Data,MATCH($B5,_Inf_Country,0),MATCH(FX$3,_Inf_Day,0))-1,0)</f>
        <v>#N/A</v>
      </c>
      <c r="FZ5" s="11" t="e">
        <f t="shared" ref="FZ5:FZ68" si="60">IF(INDEX(_Inf_Data,MATCH($B5,_Inf_Country,0),MATCH(FY$3,_Inf_Day,0))&lt;&gt;0,INDEX(_Inf_Data,MATCH($B5,_Inf_Country,0),MATCH(FZ$3,_Inf_Day,0))/INDEX(_Inf_Data,MATCH($B5,_Inf_Country,0),MATCH(FY$3,_Inf_Day,0))-1,0)</f>
        <v>#N/A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 t="e">
        <f t="shared" si="46"/>
        <v>#N/A</v>
      </c>
      <c r="FM6" s="11" t="e">
        <f t="shared" si="47"/>
        <v>#N/A</v>
      </c>
      <c r="FN6" s="11" t="e">
        <f t="shared" si="48"/>
        <v>#N/A</v>
      </c>
      <c r="FO6" s="11" t="e">
        <f t="shared" si="49"/>
        <v>#N/A</v>
      </c>
      <c r="FP6" s="11" t="e">
        <f t="shared" si="50"/>
        <v>#N/A</v>
      </c>
      <c r="FQ6" s="11" t="e">
        <f t="shared" si="51"/>
        <v>#N/A</v>
      </c>
      <c r="FR6" s="11" t="e">
        <f t="shared" si="52"/>
        <v>#N/A</v>
      </c>
      <c r="FS6" s="11" t="e">
        <f t="shared" si="53"/>
        <v>#N/A</v>
      </c>
      <c r="FT6" s="11" t="e">
        <f t="shared" si="54"/>
        <v>#N/A</v>
      </c>
      <c r="FU6" s="11" t="e">
        <f t="shared" si="55"/>
        <v>#N/A</v>
      </c>
      <c r="FV6" s="11" t="e">
        <f t="shared" si="56"/>
        <v>#N/A</v>
      </c>
      <c r="FW6" s="11" t="e">
        <f t="shared" si="57"/>
        <v>#N/A</v>
      </c>
      <c r="FX6" s="11" t="e">
        <f t="shared" si="58"/>
        <v>#N/A</v>
      </c>
      <c r="FY6" s="11" t="e">
        <f t="shared" si="59"/>
        <v>#N/A</v>
      </c>
      <c r="FZ6" s="11" t="e">
        <f t="shared" si="60"/>
        <v>#N/A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 t="e">
        <f t="shared" si="46"/>
        <v>#N/A</v>
      </c>
      <c r="FM7" s="11" t="e">
        <f t="shared" si="47"/>
        <v>#N/A</v>
      </c>
      <c r="FN7" s="11" t="e">
        <f t="shared" si="48"/>
        <v>#N/A</v>
      </c>
      <c r="FO7" s="11" t="e">
        <f t="shared" si="49"/>
        <v>#N/A</v>
      </c>
      <c r="FP7" s="11" t="e">
        <f t="shared" si="50"/>
        <v>#N/A</v>
      </c>
      <c r="FQ7" s="11" t="e">
        <f t="shared" si="51"/>
        <v>#N/A</v>
      </c>
      <c r="FR7" s="11" t="e">
        <f t="shared" si="52"/>
        <v>#N/A</v>
      </c>
      <c r="FS7" s="11" t="e">
        <f t="shared" si="53"/>
        <v>#N/A</v>
      </c>
      <c r="FT7" s="11" t="e">
        <f t="shared" si="54"/>
        <v>#N/A</v>
      </c>
      <c r="FU7" s="11" t="e">
        <f t="shared" si="55"/>
        <v>#N/A</v>
      </c>
      <c r="FV7" s="11" t="e">
        <f t="shared" si="56"/>
        <v>#N/A</v>
      </c>
      <c r="FW7" s="11" t="e">
        <f t="shared" si="57"/>
        <v>#N/A</v>
      </c>
      <c r="FX7" s="11" t="e">
        <f t="shared" si="58"/>
        <v>#N/A</v>
      </c>
      <c r="FY7" s="11" t="e">
        <f t="shared" si="59"/>
        <v>#N/A</v>
      </c>
      <c r="FZ7" s="11" t="e">
        <f t="shared" si="60"/>
        <v>#N/A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 t="e">
        <f t="shared" si="46"/>
        <v>#N/A</v>
      </c>
      <c r="FM8" s="11" t="e">
        <f t="shared" si="47"/>
        <v>#N/A</v>
      </c>
      <c r="FN8" s="11" t="e">
        <f t="shared" si="48"/>
        <v>#N/A</v>
      </c>
      <c r="FO8" s="11" t="e">
        <f t="shared" si="49"/>
        <v>#N/A</v>
      </c>
      <c r="FP8" s="11" t="e">
        <f t="shared" si="50"/>
        <v>#N/A</v>
      </c>
      <c r="FQ8" s="11" t="e">
        <f t="shared" si="51"/>
        <v>#N/A</v>
      </c>
      <c r="FR8" s="11" t="e">
        <f t="shared" si="52"/>
        <v>#N/A</v>
      </c>
      <c r="FS8" s="11" t="e">
        <f t="shared" si="53"/>
        <v>#N/A</v>
      </c>
      <c r="FT8" s="11" t="e">
        <f t="shared" si="54"/>
        <v>#N/A</v>
      </c>
      <c r="FU8" s="11" t="e">
        <f t="shared" si="55"/>
        <v>#N/A</v>
      </c>
      <c r="FV8" s="11" t="e">
        <f t="shared" si="56"/>
        <v>#N/A</v>
      </c>
      <c r="FW8" s="11" t="e">
        <f t="shared" si="57"/>
        <v>#N/A</v>
      </c>
      <c r="FX8" s="11" t="e">
        <f t="shared" si="58"/>
        <v>#N/A</v>
      </c>
      <c r="FY8" s="11" t="e">
        <f t="shared" si="59"/>
        <v>#N/A</v>
      </c>
      <c r="FZ8" s="11" t="e">
        <f t="shared" si="60"/>
        <v>#N/A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 t="e">
        <f t="shared" si="46"/>
        <v>#N/A</v>
      </c>
      <c r="FM9" s="11" t="e">
        <f t="shared" si="47"/>
        <v>#N/A</v>
      </c>
      <c r="FN9" s="11" t="e">
        <f t="shared" si="48"/>
        <v>#N/A</v>
      </c>
      <c r="FO9" s="11" t="e">
        <f t="shared" si="49"/>
        <v>#N/A</v>
      </c>
      <c r="FP9" s="11" t="e">
        <f t="shared" si="50"/>
        <v>#N/A</v>
      </c>
      <c r="FQ9" s="11" t="e">
        <f t="shared" si="51"/>
        <v>#N/A</v>
      </c>
      <c r="FR9" s="11" t="e">
        <f t="shared" si="52"/>
        <v>#N/A</v>
      </c>
      <c r="FS9" s="11" t="e">
        <f t="shared" si="53"/>
        <v>#N/A</v>
      </c>
      <c r="FT9" s="11" t="e">
        <f t="shared" si="54"/>
        <v>#N/A</v>
      </c>
      <c r="FU9" s="11" t="e">
        <f t="shared" si="55"/>
        <v>#N/A</v>
      </c>
      <c r="FV9" s="11" t="e">
        <f t="shared" si="56"/>
        <v>#N/A</v>
      </c>
      <c r="FW9" s="11" t="e">
        <f t="shared" si="57"/>
        <v>#N/A</v>
      </c>
      <c r="FX9" s="11" t="e">
        <f t="shared" si="58"/>
        <v>#N/A</v>
      </c>
      <c r="FY9" s="11" t="e">
        <f t="shared" si="59"/>
        <v>#N/A</v>
      </c>
      <c r="FZ9" s="11" t="e">
        <f t="shared" si="60"/>
        <v>#N/A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 t="e">
        <f t="shared" si="46"/>
        <v>#N/A</v>
      </c>
      <c r="FM10" s="11" t="e">
        <f t="shared" si="47"/>
        <v>#N/A</v>
      </c>
      <c r="FN10" s="11" t="e">
        <f t="shared" si="48"/>
        <v>#N/A</v>
      </c>
      <c r="FO10" s="11" t="e">
        <f t="shared" si="49"/>
        <v>#N/A</v>
      </c>
      <c r="FP10" s="11" t="e">
        <f t="shared" si="50"/>
        <v>#N/A</v>
      </c>
      <c r="FQ10" s="11" t="e">
        <f t="shared" si="51"/>
        <v>#N/A</v>
      </c>
      <c r="FR10" s="11" t="e">
        <f t="shared" si="52"/>
        <v>#N/A</v>
      </c>
      <c r="FS10" s="11" t="e">
        <f t="shared" si="53"/>
        <v>#N/A</v>
      </c>
      <c r="FT10" s="11" t="e">
        <f t="shared" si="54"/>
        <v>#N/A</v>
      </c>
      <c r="FU10" s="11" t="e">
        <f t="shared" si="55"/>
        <v>#N/A</v>
      </c>
      <c r="FV10" s="11" t="e">
        <f t="shared" si="56"/>
        <v>#N/A</v>
      </c>
      <c r="FW10" s="11" t="e">
        <f t="shared" si="57"/>
        <v>#N/A</v>
      </c>
      <c r="FX10" s="11" t="e">
        <f t="shared" si="58"/>
        <v>#N/A</v>
      </c>
      <c r="FY10" s="11" t="e">
        <f t="shared" si="59"/>
        <v>#N/A</v>
      </c>
      <c r="FZ10" s="11" t="e">
        <f t="shared" si="60"/>
        <v>#N/A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 t="e">
        <f t="shared" si="46"/>
        <v>#N/A</v>
      </c>
      <c r="FM11" s="11" t="e">
        <f t="shared" si="47"/>
        <v>#N/A</v>
      </c>
      <c r="FN11" s="11" t="e">
        <f t="shared" si="48"/>
        <v>#N/A</v>
      </c>
      <c r="FO11" s="11" t="e">
        <f t="shared" si="49"/>
        <v>#N/A</v>
      </c>
      <c r="FP11" s="11" t="e">
        <f t="shared" si="50"/>
        <v>#N/A</v>
      </c>
      <c r="FQ11" s="11" t="e">
        <f t="shared" si="51"/>
        <v>#N/A</v>
      </c>
      <c r="FR11" s="11" t="e">
        <f t="shared" si="52"/>
        <v>#N/A</v>
      </c>
      <c r="FS11" s="11" t="e">
        <f t="shared" si="53"/>
        <v>#N/A</v>
      </c>
      <c r="FT11" s="11" t="e">
        <f t="shared" si="54"/>
        <v>#N/A</v>
      </c>
      <c r="FU11" s="11" t="e">
        <f t="shared" si="55"/>
        <v>#N/A</v>
      </c>
      <c r="FV11" s="11" t="e">
        <f t="shared" si="56"/>
        <v>#N/A</v>
      </c>
      <c r="FW11" s="11" t="e">
        <f t="shared" si="57"/>
        <v>#N/A</v>
      </c>
      <c r="FX11" s="11" t="e">
        <f t="shared" si="58"/>
        <v>#N/A</v>
      </c>
      <c r="FY11" s="11" t="e">
        <f t="shared" si="59"/>
        <v>#N/A</v>
      </c>
      <c r="FZ11" s="11" t="e">
        <f t="shared" si="60"/>
        <v>#N/A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 t="e">
        <f t="shared" si="46"/>
        <v>#N/A</v>
      </c>
      <c r="FM12" s="11" t="e">
        <f t="shared" si="47"/>
        <v>#N/A</v>
      </c>
      <c r="FN12" s="11" t="e">
        <f t="shared" si="48"/>
        <v>#N/A</v>
      </c>
      <c r="FO12" s="11" t="e">
        <f t="shared" si="49"/>
        <v>#N/A</v>
      </c>
      <c r="FP12" s="11" t="e">
        <f t="shared" si="50"/>
        <v>#N/A</v>
      </c>
      <c r="FQ12" s="11" t="e">
        <f t="shared" si="51"/>
        <v>#N/A</v>
      </c>
      <c r="FR12" s="11" t="e">
        <f t="shared" si="52"/>
        <v>#N/A</v>
      </c>
      <c r="FS12" s="11" t="e">
        <f t="shared" si="53"/>
        <v>#N/A</v>
      </c>
      <c r="FT12" s="11" t="e">
        <f t="shared" si="54"/>
        <v>#N/A</v>
      </c>
      <c r="FU12" s="11" t="e">
        <f t="shared" si="55"/>
        <v>#N/A</v>
      </c>
      <c r="FV12" s="11" t="e">
        <f t="shared" si="56"/>
        <v>#N/A</v>
      </c>
      <c r="FW12" s="11" t="e">
        <f t="shared" si="57"/>
        <v>#N/A</v>
      </c>
      <c r="FX12" s="11" t="e">
        <f t="shared" si="58"/>
        <v>#N/A</v>
      </c>
      <c r="FY12" s="11" t="e">
        <f t="shared" si="59"/>
        <v>#N/A</v>
      </c>
      <c r="FZ12" s="11" t="e">
        <f t="shared" si="60"/>
        <v>#N/A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 t="e">
        <f t="shared" si="46"/>
        <v>#N/A</v>
      </c>
      <c r="FM13" s="11" t="e">
        <f t="shared" si="47"/>
        <v>#N/A</v>
      </c>
      <c r="FN13" s="11" t="e">
        <f t="shared" si="48"/>
        <v>#N/A</v>
      </c>
      <c r="FO13" s="11" t="e">
        <f t="shared" si="49"/>
        <v>#N/A</v>
      </c>
      <c r="FP13" s="11" t="e">
        <f t="shared" si="50"/>
        <v>#N/A</v>
      </c>
      <c r="FQ13" s="11" t="e">
        <f t="shared" si="51"/>
        <v>#N/A</v>
      </c>
      <c r="FR13" s="11" t="e">
        <f t="shared" si="52"/>
        <v>#N/A</v>
      </c>
      <c r="FS13" s="11" t="e">
        <f t="shared" si="53"/>
        <v>#N/A</v>
      </c>
      <c r="FT13" s="11" t="e">
        <f t="shared" si="54"/>
        <v>#N/A</v>
      </c>
      <c r="FU13" s="11" t="e">
        <f t="shared" si="55"/>
        <v>#N/A</v>
      </c>
      <c r="FV13" s="11" t="e">
        <f t="shared" si="56"/>
        <v>#N/A</v>
      </c>
      <c r="FW13" s="11" t="e">
        <f t="shared" si="57"/>
        <v>#N/A</v>
      </c>
      <c r="FX13" s="11" t="e">
        <f t="shared" si="58"/>
        <v>#N/A</v>
      </c>
      <c r="FY13" s="11" t="e">
        <f t="shared" si="59"/>
        <v>#N/A</v>
      </c>
      <c r="FZ13" s="11" t="e">
        <f t="shared" si="60"/>
        <v>#N/A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 t="e">
        <f t="shared" si="46"/>
        <v>#N/A</v>
      </c>
      <c r="FM14" s="11" t="e">
        <f t="shared" si="47"/>
        <v>#N/A</v>
      </c>
      <c r="FN14" s="11" t="e">
        <f t="shared" si="48"/>
        <v>#N/A</v>
      </c>
      <c r="FO14" s="11" t="e">
        <f t="shared" si="49"/>
        <v>#N/A</v>
      </c>
      <c r="FP14" s="11" t="e">
        <f t="shared" si="50"/>
        <v>#N/A</v>
      </c>
      <c r="FQ14" s="11" t="e">
        <f t="shared" si="51"/>
        <v>#N/A</v>
      </c>
      <c r="FR14" s="11" t="e">
        <f t="shared" si="52"/>
        <v>#N/A</v>
      </c>
      <c r="FS14" s="11" t="e">
        <f t="shared" si="53"/>
        <v>#N/A</v>
      </c>
      <c r="FT14" s="11" t="e">
        <f t="shared" si="54"/>
        <v>#N/A</v>
      </c>
      <c r="FU14" s="11" t="e">
        <f t="shared" si="55"/>
        <v>#N/A</v>
      </c>
      <c r="FV14" s="11" t="e">
        <f t="shared" si="56"/>
        <v>#N/A</v>
      </c>
      <c r="FW14" s="11" t="e">
        <f t="shared" si="57"/>
        <v>#N/A</v>
      </c>
      <c r="FX14" s="11" t="e">
        <f t="shared" si="58"/>
        <v>#N/A</v>
      </c>
      <c r="FY14" s="11" t="e">
        <f t="shared" si="59"/>
        <v>#N/A</v>
      </c>
      <c r="FZ14" s="11" t="e">
        <f t="shared" si="60"/>
        <v>#N/A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 t="e">
        <f t="shared" si="46"/>
        <v>#N/A</v>
      </c>
      <c r="FM15" s="11" t="e">
        <f t="shared" si="47"/>
        <v>#N/A</v>
      </c>
      <c r="FN15" s="11" t="e">
        <f t="shared" si="48"/>
        <v>#N/A</v>
      </c>
      <c r="FO15" s="11" t="e">
        <f t="shared" si="49"/>
        <v>#N/A</v>
      </c>
      <c r="FP15" s="11" t="e">
        <f t="shared" si="50"/>
        <v>#N/A</v>
      </c>
      <c r="FQ15" s="11" t="e">
        <f t="shared" si="51"/>
        <v>#N/A</v>
      </c>
      <c r="FR15" s="11" t="e">
        <f t="shared" si="52"/>
        <v>#N/A</v>
      </c>
      <c r="FS15" s="11" t="e">
        <f t="shared" si="53"/>
        <v>#N/A</v>
      </c>
      <c r="FT15" s="11" t="e">
        <f t="shared" si="54"/>
        <v>#N/A</v>
      </c>
      <c r="FU15" s="11" t="e">
        <f t="shared" si="55"/>
        <v>#N/A</v>
      </c>
      <c r="FV15" s="11" t="e">
        <f t="shared" si="56"/>
        <v>#N/A</v>
      </c>
      <c r="FW15" s="11" t="e">
        <f t="shared" si="57"/>
        <v>#N/A</v>
      </c>
      <c r="FX15" s="11" t="e">
        <f t="shared" si="58"/>
        <v>#N/A</v>
      </c>
      <c r="FY15" s="11" t="e">
        <f t="shared" si="59"/>
        <v>#N/A</v>
      </c>
      <c r="FZ15" s="11" t="e">
        <f t="shared" si="60"/>
        <v>#N/A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 t="e">
        <f t="shared" si="46"/>
        <v>#N/A</v>
      </c>
      <c r="FM16" s="11" t="e">
        <f t="shared" si="47"/>
        <v>#N/A</v>
      </c>
      <c r="FN16" s="11" t="e">
        <f t="shared" si="48"/>
        <v>#N/A</v>
      </c>
      <c r="FO16" s="11" t="e">
        <f t="shared" si="49"/>
        <v>#N/A</v>
      </c>
      <c r="FP16" s="11" t="e">
        <f t="shared" si="50"/>
        <v>#N/A</v>
      </c>
      <c r="FQ16" s="11" t="e">
        <f t="shared" si="51"/>
        <v>#N/A</v>
      </c>
      <c r="FR16" s="11" t="e">
        <f t="shared" si="52"/>
        <v>#N/A</v>
      </c>
      <c r="FS16" s="11" t="e">
        <f t="shared" si="53"/>
        <v>#N/A</v>
      </c>
      <c r="FT16" s="11" t="e">
        <f t="shared" si="54"/>
        <v>#N/A</v>
      </c>
      <c r="FU16" s="11" t="e">
        <f t="shared" si="55"/>
        <v>#N/A</v>
      </c>
      <c r="FV16" s="11" t="e">
        <f t="shared" si="56"/>
        <v>#N/A</v>
      </c>
      <c r="FW16" s="11" t="e">
        <f t="shared" si="57"/>
        <v>#N/A</v>
      </c>
      <c r="FX16" s="11" t="e">
        <f t="shared" si="58"/>
        <v>#N/A</v>
      </c>
      <c r="FY16" s="11" t="e">
        <f t="shared" si="59"/>
        <v>#N/A</v>
      </c>
      <c r="FZ16" s="11" t="e">
        <f t="shared" si="60"/>
        <v>#N/A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 t="e">
        <f t="shared" si="46"/>
        <v>#N/A</v>
      </c>
      <c r="FM17" s="11" t="e">
        <f t="shared" si="47"/>
        <v>#N/A</v>
      </c>
      <c r="FN17" s="11" t="e">
        <f t="shared" si="48"/>
        <v>#N/A</v>
      </c>
      <c r="FO17" s="11" t="e">
        <f t="shared" si="49"/>
        <v>#N/A</v>
      </c>
      <c r="FP17" s="11" t="e">
        <f t="shared" si="50"/>
        <v>#N/A</v>
      </c>
      <c r="FQ17" s="11" t="e">
        <f t="shared" si="51"/>
        <v>#N/A</v>
      </c>
      <c r="FR17" s="11" t="e">
        <f t="shared" si="52"/>
        <v>#N/A</v>
      </c>
      <c r="FS17" s="11" t="e">
        <f t="shared" si="53"/>
        <v>#N/A</v>
      </c>
      <c r="FT17" s="11" t="e">
        <f t="shared" si="54"/>
        <v>#N/A</v>
      </c>
      <c r="FU17" s="11" t="e">
        <f t="shared" si="55"/>
        <v>#N/A</v>
      </c>
      <c r="FV17" s="11" t="e">
        <f t="shared" si="56"/>
        <v>#N/A</v>
      </c>
      <c r="FW17" s="11" t="e">
        <f t="shared" si="57"/>
        <v>#N/A</v>
      </c>
      <c r="FX17" s="11" t="e">
        <f t="shared" si="58"/>
        <v>#N/A</v>
      </c>
      <c r="FY17" s="11" t="e">
        <f t="shared" si="59"/>
        <v>#N/A</v>
      </c>
      <c r="FZ17" s="11" t="e">
        <f t="shared" si="60"/>
        <v>#N/A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 t="e">
        <f t="shared" si="46"/>
        <v>#N/A</v>
      </c>
      <c r="FM18" s="11" t="e">
        <f t="shared" si="47"/>
        <v>#N/A</v>
      </c>
      <c r="FN18" s="11" t="e">
        <f t="shared" si="48"/>
        <v>#N/A</v>
      </c>
      <c r="FO18" s="11" t="e">
        <f t="shared" si="49"/>
        <v>#N/A</v>
      </c>
      <c r="FP18" s="11" t="e">
        <f t="shared" si="50"/>
        <v>#N/A</v>
      </c>
      <c r="FQ18" s="11" t="e">
        <f t="shared" si="51"/>
        <v>#N/A</v>
      </c>
      <c r="FR18" s="11" t="e">
        <f t="shared" si="52"/>
        <v>#N/A</v>
      </c>
      <c r="FS18" s="11" t="e">
        <f t="shared" si="53"/>
        <v>#N/A</v>
      </c>
      <c r="FT18" s="11" t="e">
        <f t="shared" si="54"/>
        <v>#N/A</v>
      </c>
      <c r="FU18" s="11" t="e">
        <f t="shared" si="55"/>
        <v>#N/A</v>
      </c>
      <c r="FV18" s="11" t="e">
        <f t="shared" si="56"/>
        <v>#N/A</v>
      </c>
      <c r="FW18" s="11" t="e">
        <f t="shared" si="57"/>
        <v>#N/A</v>
      </c>
      <c r="FX18" s="11" t="e">
        <f t="shared" si="58"/>
        <v>#N/A</v>
      </c>
      <c r="FY18" s="11" t="e">
        <f t="shared" si="59"/>
        <v>#N/A</v>
      </c>
      <c r="FZ18" s="11" t="e">
        <f t="shared" si="60"/>
        <v>#N/A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 t="e">
        <f t="shared" si="46"/>
        <v>#N/A</v>
      </c>
      <c r="FM19" s="11" t="e">
        <f t="shared" si="47"/>
        <v>#N/A</v>
      </c>
      <c r="FN19" s="11" t="e">
        <f t="shared" si="48"/>
        <v>#N/A</v>
      </c>
      <c r="FO19" s="11" t="e">
        <f t="shared" si="49"/>
        <v>#N/A</v>
      </c>
      <c r="FP19" s="11" t="e">
        <f t="shared" si="50"/>
        <v>#N/A</v>
      </c>
      <c r="FQ19" s="11" t="e">
        <f t="shared" si="51"/>
        <v>#N/A</v>
      </c>
      <c r="FR19" s="11" t="e">
        <f t="shared" si="52"/>
        <v>#N/A</v>
      </c>
      <c r="FS19" s="11" t="e">
        <f t="shared" si="53"/>
        <v>#N/A</v>
      </c>
      <c r="FT19" s="11" t="e">
        <f t="shared" si="54"/>
        <v>#N/A</v>
      </c>
      <c r="FU19" s="11" t="e">
        <f t="shared" si="55"/>
        <v>#N/A</v>
      </c>
      <c r="FV19" s="11" t="e">
        <f t="shared" si="56"/>
        <v>#N/A</v>
      </c>
      <c r="FW19" s="11" t="e">
        <f t="shared" si="57"/>
        <v>#N/A</v>
      </c>
      <c r="FX19" s="11" t="e">
        <f t="shared" si="58"/>
        <v>#N/A</v>
      </c>
      <c r="FY19" s="11" t="e">
        <f t="shared" si="59"/>
        <v>#N/A</v>
      </c>
      <c r="FZ19" s="11" t="e">
        <f t="shared" si="60"/>
        <v>#N/A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 t="e">
        <f t="shared" si="46"/>
        <v>#N/A</v>
      </c>
      <c r="FM20" s="11" t="e">
        <f t="shared" si="47"/>
        <v>#N/A</v>
      </c>
      <c r="FN20" s="11" t="e">
        <f t="shared" si="48"/>
        <v>#N/A</v>
      </c>
      <c r="FO20" s="11" t="e">
        <f t="shared" si="49"/>
        <v>#N/A</v>
      </c>
      <c r="FP20" s="11" t="e">
        <f t="shared" si="50"/>
        <v>#N/A</v>
      </c>
      <c r="FQ20" s="11" t="e">
        <f t="shared" si="51"/>
        <v>#N/A</v>
      </c>
      <c r="FR20" s="11" t="e">
        <f t="shared" si="52"/>
        <v>#N/A</v>
      </c>
      <c r="FS20" s="11" t="e">
        <f t="shared" si="53"/>
        <v>#N/A</v>
      </c>
      <c r="FT20" s="11" t="e">
        <f t="shared" si="54"/>
        <v>#N/A</v>
      </c>
      <c r="FU20" s="11" t="e">
        <f t="shared" si="55"/>
        <v>#N/A</v>
      </c>
      <c r="FV20" s="11" t="e">
        <f t="shared" si="56"/>
        <v>#N/A</v>
      </c>
      <c r="FW20" s="11" t="e">
        <f t="shared" si="57"/>
        <v>#N/A</v>
      </c>
      <c r="FX20" s="11" t="e">
        <f t="shared" si="58"/>
        <v>#N/A</v>
      </c>
      <c r="FY20" s="11" t="e">
        <f t="shared" si="59"/>
        <v>#N/A</v>
      </c>
      <c r="FZ20" s="11" t="e">
        <f t="shared" si="60"/>
        <v>#N/A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 t="e">
        <f t="shared" si="46"/>
        <v>#N/A</v>
      </c>
      <c r="FM21" s="11" t="e">
        <f t="shared" si="47"/>
        <v>#N/A</v>
      </c>
      <c r="FN21" s="11" t="e">
        <f t="shared" si="48"/>
        <v>#N/A</v>
      </c>
      <c r="FO21" s="11" t="e">
        <f t="shared" si="49"/>
        <v>#N/A</v>
      </c>
      <c r="FP21" s="11" t="e">
        <f t="shared" si="50"/>
        <v>#N/A</v>
      </c>
      <c r="FQ21" s="11" t="e">
        <f t="shared" si="51"/>
        <v>#N/A</v>
      </c>
      <c r="FR21" s="11" t="e">
        <f t="shared" si="52"/>
        <v>#N/A</v>
      </c>
      <c r="FS21" s="11" t="e">
        <f t="shared" si="53"/>
        <v>#N/A</v>
      </c>
      <c r="FT21" s="11" t="e">
        <f t="shared" si="54"/>
        <v>#N/A</v>
      </c>
      <c r="FU21" s="11" t="e">
        <f t="shared" si="55"/>
        <v>#N/A</v>
      </c>
      <c r="FV21" s="11" t="e">
        <f t="shared" si="56"/>
        <v>#N/A</v>
      </c>
      <c r="FW21" s="11" t="e">
        <f t="shared" si="57"/>
        <v>#N/A</v>
      </c>
      <c r="FX21" s="11" t="e">
        <f t="shared" si="58"/>
        <v>#N/A</v>
      </c>
      <c r="FY21" s="11" t="e">
        <f t="shared" si="59"/>
        <v>#N/A</v>
      </c>
      <c r="FZ21" s="11" t="e">
        <f t="shared" si="60"/>
        <v>#N/A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 t="e">
        <f t="shared" si="46"/>
        <v>#N/A</v>
      </c>
      <c r="FM22" s="11" t="e">
        <f t="shared" si="47"/>
        <v>#N/A</v>
      </c>
      <c r="FN22" s="11" t="e">
        <f t="shared" si="48"/>
        <v>#N/A</v>
      </c>
      <c r="FO22" s="11" t="e">
        <f t="shared" si="49"/>
        <v>#N/A</v>
      </c>
      <c r="FP22" s="11" t="e">
        <f t="shared" si="50"/>
        <v>#N/A</v>
      </c>
      <c r="FQ22" s="11" t="e">
        <f t="shared" si="51"/>
        <v>#N/A</v>
      </c>
      <c r="FR22" s="11" t="e">
        <f t="shared" si="52"/>
        <v>#N/A</v>
      </c>
      <c r="FS22" s="11" t="e">
        <f t="shared" si="53"/>
        <v>#N/A</v>
      </c>
      <c r="FT22" s="11" t="e">
        <f t="shared" si="54"/>
        <v>#N/A</v>
      </c>
      <c r="FU22" s="11" t="e">
        <f t="shared" si="55"/>
        <v>#N/A</v>
      </c>
      <c r="FV22" s="11" t="e">
        <f t="shared" si="56"/>
        <v>#N/A</v>
      </c>
      <c r="FW22" s="11" t="e">
        <f t="shared" si="57"/>
        <v>#N/A</v>
      </c>
      <c r="FX22" s="11" t="e">
        <f t="shared" si="58"/>
        <v>#N/A</v>
      </c>
      <c r="FY22" s="11" t="e">
        <f t="shared" si="59"/>
        <v>#N/A</v>
      </c>
      <c r="FZ22" s="11" t="e">
        <f t="shared" si="60"/>
        <v>#N/A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 t="e">
        <f t="shared" si="46"/>
        <v>#N/A</v>
      </c>
      <c r="FM23" s="11" t="e">
        <f t="shared" si="47"/>
        <v>#N/A</v>
      </c>
      <c r="FN23" s="11" t="e">
        <f t="shared" si="48"/>
        <v>#N/A</v>
      </c>
      <c r="FO23" s="11" t="e">
        <f t="shared" si="49"/>
        <v>#N/A</v>
      </c>
      <c r="FP23" s="11" t="e">
        <f t="shared" si="50"/>
        <v>#N/A</v>
      </c>
      <c r="FQ23" s="11" t="e">
        <f t="shared" si="51"/>
        <v>#N/A</v>
      </c>
      <c r="FR23" s="11" t="e">
        <f t="shared" si="52"/>
        <v>#N/A</v>
      </c>
      <c r="FS23" s="11" t="e">
        <f t="shared" si="53"/>
        <v>#N/A</v>
      </c>
      <c r="FT23" s="11" t="e">
        <f t="shared" si="54"/>
        <v>#N/A</v>
      </c>
      <c r="FU23" s="11" t="e">
        <f t="shared" si="55"/>
        <v>#N/A</v>
      </c>
      <c r="FV23" s="11" t="e">
        <f t="shared" si="56"/>
        <v>#N/A</v>
      </c>
      <c r="FW23" s="11" t="e">
        <f t="shared" si="57"/>
        <v>#N/A</v>
      </c>
      <c r="FX23" s="11" t="e">
        <f t="shared" si="58"/>
        <v>#N/A</v>
      </c>
      <c r="FY23" s="11" t="e">
        <f t="shared" si="59"/>
        <v>#N/A</v>
      </c>
      <c r="FZ23" s="11" t="e">
        <f t="shared" si="60"/>
        <v>#N/A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 t="e">
        <f t="shared" si="46"/>
        <v>#N/A</v>
      </c>
      <c r="FM24" s="11" t="e">
        <f t="shared" si="47"/>
        <v>#N/A</v>
      </c>
      <c r="FN24" s="11" t="e">
        <f t="shared" si="48"/>
        <v>#N/A</v>
      </c>
      <c r="FO24" s="11" t="e">
        <f t="shared" si="49"/>
        <v>#N/A</v>
      </c>
      <c r="FP24" s="11" t="e">
        <f t="shared" si="50"/>
        <v>#N/A</v>
      </c>
      <c r="FQ24" s="11" t="e">
        <f t="shared" si="51"/>
        <v>#N/A</v>
      </c>
      <c r="FR24" s="11" t="e">
        <f t="shared" si="52"/>
        <v>#N/A</v>
      </c>
      <c r="FS24" s="11" t="e">
        <f t="shared" si="53"/>
        <v>#N/A</v>
      </c>
      <c r="FT24" s="11" t="e">
        <f t="shared" si="54"/>
        <v>#N/A</v>
      </c>
      <c r="FU24" s="11" t="e">
        <f t="shared" si="55"/>
        <v>#N/A</v>
      </c>
      <c r="FV24" s="11" t="e">
        <f t="shared" si="56"/>
        <v>#N/A</v>
      </c>
      <c r="FW24" s="11" t="e">
        <f t="shared" si="57"/>
        <v>#N/A</v>
      </c>
      <c r="FX24" s="11" t="e">
        <f t="shared" si="58"/>
        <v>#N/A</v>
      </c>
      <c r="FY24" s="11" t="e">
        <f t="shared" si="59"/>
        <v>#N/A</v>
      </c>
      <c r="FZ24" s="11" t="e">
        <f t="shared" si="60"/>
        <v>#N/A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 t="e">
        <f t="shared" si="46"/>
        <v>#N/A</v>
      </c>
      <c r="FM25" s="11" t="e">
        <f t="shared" si="47"/>
        <v>#N/A</v>
      </c>
      <c r="FN25" s="11" t="e">
        <f t="shared" si="48"/>
        <v>#N/A</v>
      </c>
      <c r="FO25" s="11" t="e">
        <f t="shared" si="49"/>
        <v>#N/A</v>
      </c>
      <c r="FP25" s="11" t="e">
        <f t="shared" si="50"/>
        <v>#N/A</v>
      </c>
      <c r="FQ25" s="11" t="e">
        <f t="shared" si="51"/>
        <v>#N/A</v>
      </c>
      <c r="FR25" s="11" t="e">
        <f t="shared" si="52"/>
        <v>#N/A</v>
      </c>
      <c r="FS25" s="11" t="e">
        <f t="shared" si="53"/>
        <v>#N/A</v>
      </c>
      <c r="FT25" s="11" t="e">
        <f t="shared" si="54"/>
        <v>#N/A</v>
      </c>
      <c r="FU25" s="11" t="e">
        <f t="shared" si="55"/>
        <v>#N/A</v>
      </c>
      <c r="FV25" s="11" t="e">
        <f t="shared" si="56"/>
        <v>#N/A</v>
      </c>
      <c r="FW25" s="11" t="e">
        <f t="shared" si="57"/>
        <v>#N/A</v>
      </c>
      <c r="FX25" s="11" t="e">
        <f t="shared" si="58"/>
        <v>#N/A</v>
      </c>
      <c r="FY25" s="11" t="e">
        <f t="shared" si="59"/>
        <v>#N/A</v>
      </c>
      <c r="FZ25" s="11" t="e">
        <f t="shared" si="60"/>
        <v>#N/A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 t="e">
        <f t="shared" si="46"/>
        <v>#N/A</v>
      </c>
      <c r="FM26" s="11" t="e">
        <f t="shared" si="47"/>
        <v>#N/A</v>
      </c>
      <c r="FN26" s="11" t="e">
        <f t="shared" si="48"/>
        <v>#N/A</v>
      </c>
      <c r="FO26" s="11" t="e">
        <f t="shared" si="49"/>
        <v>#N/A</v>
      </c>
      <c r="FP26" s="11" t="e">
        <f t="shared" si="50"/>
        <v>#N/A</v>
      </c>
      <c r="FQ26" s="11" t="e">
        <f t="shared" si="51"/>
        <v>#N/A</v>
      </c>
      <c r="FR26" s="11" t="e">
        <f t="shared" si="52"/>
        <v>#N/A</v>
      </c>
      <c r="FS26" s="11" t="e">
        <f t="shared" si="53"/>
        <v>#N/A</v>
      </c>
      <c r="FT26" s="11" t="e">
        <f t="shared" si="54"/>
        <v>#N/A</v>
      </c>
      <c r="FU26" s="11" t="e">
        <f t="shared" si="55"/>
        <v>#N/A</v>
      </c>
      <c r="FV26" s="11" t="e">
        <f t="shared" si="56"/>
        <v>#N/A</v>
      </c>
      <c r="FW26" s="11" t="e">
        <f t="shared" si="57"/>
        <v>#N/A</v>
      </c>
      <c r="FX26" s="11" t="e">
        <f t="shared" si="58"/>
        <v>#N/A</v>
      </c>
      <c r="FY26" s="11" t="e">
        <f t="shared" si="59"/>
        <v>#N/A</v>
      </c>
      <c r="FZ26" s="11" t="e">
        <f t="shared" si="60"/>
        <v>#N/A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 t="e">
        <f t="shared" si="46"/>
        <v>#N/A</v>
      </c>
      <c r="FM27" s="11" t="e">
        <f t="shared" si="47"/>
        <v>#N/A</v>
      </c>
      <c r="FN27" s="11" t="e">
        <f t="shared" si="48"/>
        <v>#N/A</v>
      </c>
      <c r="FO27" s="11" t="e">
        <f t="shared" si="49"/>
        <v>#N/A</v>
      </c>
      <c r="FP27" s="11" t="e">
        <f t="shared" si="50"/>
        <v>#N/A</v>
      </c>
      <c r="FQ27" s="11" t="e">
        <f t="shared" si="51"/>
        <v>#N/A</v>
      </c>
      <c r="FR27" s="11" t="e">
        <f t="shared" si="52"/>
        <v>#N/A</v>
      </c>
      <c r="FS27" s="11" t="e">
        <f t="shared" si="53"/>
        <v>#N/A</v>
      </c>
      <c r="FT27" s="11" t="e">
        <f t="shared" si="54"/>
        <v>#N/A</v>
      </c>
      <c r="FU27" s="11" t="e">
        <f t="shared" si="55"/>
        <v>#N/A</v>
      </c>
      <c r="FV27" s="11" t="e">
        <f t="shared" si="56"/>
        <v>#N/A</v>
      </c>
      <c r="FW27" s="11" t="e">
        <f t="shared" si="57"/>
        <v>#N/A</v>
      </c>
      <c r="FX27" s="11" t="e">
        <f t="shared" si="58"/>
        <v>#N/A</v>
      </c>
      <c r="FY27" s="11" t="e">
        <f t="shared" si="59"/>
        <v>#N/A</v>
      </c>
      <c r="FZ27" s="11" t="e">
        <f t="shared" si="60"/>
        <v>#N/A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 t="e">
        <f t="shared" si="46"/>
        <v>#N/A</v>
      </c>
      <c r="FM28" s="11" t="e">
        <f t="shared" si="47"/>
        <v>#N/A</v>
      </c>
      <c r="FN28" s="11" t="e">
        <f t="shared" si="48"/>
        <v>#N/A</v>
      </c>
      <c r="FO28" s="11" t="e">
        <f t="shared" si="49"/>
        <v>#N/A</v>
      </c>
      <c r="FP28" s="11" t="e">
        <f t="shared" si="50"/>
        <v>#N/A</v>
      </c>
      <c r="FQ28" s="11" t="e">
        <f t="shared" si="51"/>
        <v>#N/A</v>
      </c>
      <c r="FR28" s="11" t="e">
        <f t="shared" si="52"/>
        <v>#N/A</v>
      </c>
      <c r="FS28" s="11" t="e">
        <f t="shared" si="53"/>
        <v>#N/A</v>
      </c>
      <c r="FT28" s="11" t="e">
        <f t="shared" si="54"/>
        <v>#N/A</v>
      </c>
      <c r="FU28" s="11" t="e">
        <f t="shared" si="55"/>
        <v>#N/A</v>
      </c>
      <c r="FV28" s="11" t="e">
        <f t="shared" si="56"/>
        <v>#N/A</v>
      </c>
      <c r="FW28" s="11" t="e">
        <f t="shared" si="57"/>
        <v>#N/A</v>
      </c>
      <c r="FX28" s="11" t="e">
        <f t="shared" si="58"/>
        <v>#N/A</v>
      </c>
      <c r="FY28" s="11" t="e">
        <f t="shared" si="59"/>
        <v>#N/A</v>
      </c>
      <c r="FZ28" s="11" t="e">
        <f t="shared" si="60"/>
        <v>#N/A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 t="e">
        <f t="shared" si="46"/>
        <v>#N/A</v>
      </c>
      <c r="FM29" s="11" t="e">
        <f t="shared" si="47"/>
        <v>#N/A</v>
      </c>
      <c r="FN29" s="11" t="e">
        <f t="shared" si="48"/>
        <v>#N/A</v>
      </c>
      <c r="FO29" s="11" t="e">
        <f t="shared" si="49"/>
        <v>#N/A</v>
      </c>
      <c r="FP29" s="11" t="e">
        <f t="shared" si="50"/>
        <v>#N/A</v>
      </c>
      <c r="FQ29" s="11" t="e">
        <f t="shared" si="51"/>
        <v>#N/A</v>
      </c>
      <c r="FR29" s="11" t="e">
        <f t="shared" si="52"/>
        <v>#N/A</v>
      </c>
      <c r="FS29" s="11" t="e">
        <f t="shared" si="53"/>
        <v>#N/A</v>
      </c>
      <c r="FT29" s="11" t="e">
        <f t="shared" si="54"/>
        <v>#N/A</v>
      </c>
      <c r="FU29" s="11" t="e">
        <f t="shared" si="55"/>
        <v>#N/A</v>
      </c>
      <c r="FV29" s="11" t="e">
        <f t="shared" si="56"/>
        <v>#N/A</v>
      </c>
      <c r="FW29" s="11" t="e">
        <f t="shared" si="57"/>
        <v>#N/A</v>
      </c>
      <c r="FX29" s="11" t="e">
        <f t="shared" si="58"/>
        <v>#N/A</v>
      </c>
      <c r="FY29" s="11" t="e">
        <f t="shared" si="59"/>
        <v>#N/A</v>
      </c>
      <c r="FZ29" s="11" t="e">
        <f t="shared" si="60"/>
        <v>#N/A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 t="e">
        <f t="shared" si="46"/>
        <v>#N/A</v>
      </c>
      <c r="FM30" s="11" t="e">
        <f t="shared" si="47"/>
        <v>#N/A</v>
      </c>
      <c r="FN30" s="11" t="e">
        <f t="shared" si="48"/>
        <v>#N/A</v>
      </c>
      <c r="FO30" s="11" t="e">
        <f t="shared" si="49"/>
        <v>#N/A</v>
      </c>
      <c r="FP30" s="11" t="e">
        <f t="shared" si="50"/>
        <v>#N/A</v>
      </c>
      <c r="FQ30" s="11" t="e">
        <f t="shared" si="51"/>
        <v>#N/A</v>
      </c>
      <c r="FR30" s="11" t="e">
        <f t="shared" si="52"/>
        <v>#N/A</v>
      </c>
      <c r="FS30" s="11" t="e">
        <f t="shared" si="53"/>
        <v>#N/A</v>
      </c>
      <c r="FT30" s="11" t="e">
        <f t="shared" si="54"/>
        <v>#N/A</v>
      </c>
      <c r="FU30" s="11" t="e">
        <f t="shared" si="55"/>
        <v>#N/A</v>
      </c>
      <c r="FV30" s="11" t="e">
        <f t="shared" si="56"/>
        <v>#N/A</v>
      </c>
      <c r="FW30" s="11" t="e">
        <f t="shared" si="57"/>
        <v>#N/A</v>
      </c>
      <c r="FX30" s="11" t="e">
        <f t="shared" si="58"/>
        <v>#N/A</v>
      </c>
      <c r="FY30" s="11" t="e">
        <f t="shared" si="59"/>
        <v>#N/A</v>
      </c>
      <c r="FZ30" s="11" t="e">
        <f t="shared" si="60"/>
        <v>#N/A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 t="e">
        <f t="shared" si="46"/>
        <v>#N/A</v>
      </c>
      <c r="FM31" s="11" t="e">
        <f t="shared" si="47"/>
        <v>#N/A</v>
      </c>
      <c r="FN31" s="11" t="e">
        <f t="shared" si="48"/>
        <v>#N/A</v>
      </c>
      <c r="FO31" s="11" t="e">
        <f t="shared" si="49"/>
        <v>#N/A</v>
      </c>
      <c r="FP31" s="11" t="e">
        <f t="shared" si="50"/>
        <v>#N/A</v>
      </c>
      <c r="FQ31" s="11" t="e">
        <f t="shared" si="51"/>
        <v>#N/A</v>
      </c>
      <c r="FR31" s="11" t="e">
        <f t="shared" si="52"/>
        <v>#N/A</v>
      </c>
      <c r="FS31" s="11" t="e">
        <f t="shared" si="53"/>
        <v>#N/A</v>
      </c>
      <c r="FT31" s="11" t="e">
        <f t="shared" si="54"/>
        <v>#N/A</v>
      </c>
      <c r="FU31" s="11" t="e">
        <f t="shared" si="55"/>
        <v>#N/A</v>
      </c>
      <c r="FV31" s="11" t="e">
        <f t="shared" si="56"/>
        <v>#N/A</v>
      </c>
      <c r="FW31" s="11" t="e">
        <f t="shared" si="57"/>
        <v>#N/A</v>
      </c>
      <c r="FX31" s="11" t="e">
        <f t="shared" si="58"/>
        <v>#N/A</v>
      </c>
      <c r="FY31" s="11" t="e">
        <f t="shared" si="59"/>
        <v>#N/A</v>
      </c>
      <c r="FZ31" s="11" t="e">
        <f t="shared" si="60"/>
        <v>#N/A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 t="e">
        <f t="shared" si="46"/>
        <v>#N/A</v>
      </c>
      <c r="FM32" s="11" t="e">
        <f t="shared" si="47"/>
        <v>#N/A</v>
      </c>
      <c r="FN32" s="11" t="e">
        <f t="shared" si="48"/>
        <v>#N/A</v>
      </c>
      <c r="FO32" s="11" t="e">
        <f t="shared" si="49"/>
        <v>#N/A</v>
      </c>
      <c r="FP32" s="11" t="e">
        <f t="shared" si="50"/>
        <v>#N/A</v>
      </c>
      <c r="FQ32" s="11" t="e">
        <f t="shared" si="51"/>
        <v>#N/A</v>
      </c>
      <c r="FR32" s="11" t="e">
        <f t="shared" si="52"/>
        <v>#N/A</v>
      </c>
      <c r="FS32" s="11" t="e">
        <f t="shared" si="53"/>
        <v>#N/A</v>
      </c>
      <c r="FT32" s="11" t="e">
        <f t="shared" si="54"/>
        <v>#N/A</v>
      </c>
      <c r="FU32" s="11" t="e">
        <f t="shared" si="55"/>
        <v>#N/A</v>
      </c>
      <c r="FV32" s="11" t="e">
        <f t="shared" si="56"/>
        <v>#N/A</v>
      </c>
      <c r="FW32" s="11" t="e">
        <f t="shared" si="57"/>
        <v>#N/A</v>
      </c>
      <c r="FX32" s="11" t="e">
        <f t="shared" si="58"/>
        <v>#N/A</v>
      </c>
      <c r="FY32" s="11" t="e">
        <f t="shared" si="59"/>
        <v>#N/A</v>
      </c>
      <c r="FZ32" s="11" t="e">
        <f t="shared" si="60"/>
        <v>#N/A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 t="e">
        <f t="shared" si="46"/>
        <v>#N/A</v>
      </c>
      <c r="FM33" s="11" t="e">
        <f t="shared" si="47"/>
        <v>#N/A</v>
      </c>
      <c r="FN33" s="11" t="e">
        <f t="shared" si="48"/>
        <v>#N/A</v>
      </c>
      <c r="FO33" s="11" t="e">
        <f t="shared" si="49"/>
        <v>#N/A</v>
      </c>
      <c r="FP33" s="11" t="e">
        <f t="shared" si="50"/>
        <v>#N/A</v>
      </c>
      <c r="FQ33" s="11" t="e">
        <f t="shared" si="51"/>
        <v>#N/A</v>
      </c>
      <c r="FR33" s="11" t="e">
        <f t="shared" si="52"/>
        <v>#N/A</v>
      </c>
      <c r="FS33" s="11" t="e">
        <f t="shared" si="53"/>
        <v>#N/A</v>
      </c>
      <c r="FT33" s="11" t="e">
        <f t="shared" si="54"/>
        <v>#N/A</v>
      </c>
      <c r="FU33" s="11" t="e">
        <f t="shared" si="55"/>
        <v>#N/A</v>
      </c>
      <c r="FV33" s="11" t="e">
        <f t="shared" si="56"/>
        <v>#N/A</v>
      </c>
      <c r="FW33" s="11" t="e">
        <f t="shared" si="57"/>
        <v>#N/A</v>
      </c>
      <c r="FX33" s="11" t="e">
        <f t="shared" si="58"/>
        <v>#N/A</v>
      </c>
      <c r="FY33" s="11" t="e">
        <f t="shared" si="59"/>
        <v>#N/A</v>
      </c>
      <c r="FZ33" s="11" t="e">
        <f t="shared" si="60"/>
        <v>#N/A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 t="e">
        <f t="shared" si="46"/>
        <v>#N/A</v>
      </c>
      <c r="FM34" s="11" t="e">
        <f t="shared" si="47"/>
        <v>#N/A</v>
      </c>
      <c r="FN34" s="11" t="e">
        <f t="shared" si="48"/>
        <v>#N/A</v>
      </c>
      <c r="FO34" s="11" t="e">
        <f t="shared" si="49"/>
        <v>#N/A</v>
      </c>
      <c r="FP34" s="11" t="e">
        <f t="shared" si="50"/>
        <v>#N/A</v>
      </c>
      <c r="FQ34" s="11" t="e">
        <f t="shared" si="51"/>
        <v>#N/A</v>
      </c>
      <c r="FR34" s="11" t="e">
        <f t="shared" si="52"/>
        <v>#N/A</v>
      </c>
      <c r="FS34" s="11" t="e">
        <f t="shared" si="53"/>
        <v>#N/A</v>
      </c>
      <c r="FT34" s="11" t="e">
        <f t="shared" si="54"/>
        <v>#N/A</v>
      </c>
      <c r="FU34" s="11" t="e">
        <f t="shared" si="55"/>
        <v>#N/A</v>
      </c>
      <c r="FV34" s="11" t="e">
        <f t="shared" si="56"/>
        <v>#N/A</v>
      </c>
      <c r="FW34" s="11" t="e">
        <f t="shared" si="57"/>
        <v>#N/A</v>
      </c>
      <c r="FX34" s="11" t="e">
        <f t="shared" si="58"/>
        <v>#N/A</v>
      </c>
      <c r="FY34" s="11" t="e">
        <f t="shared" si="59"/>
        <v>#N/A</v>
      </c>
      <c r="FZ34" s="11" t="e">
        <f t="shared" si="60"/>
        <v>#N/A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 t="e">
        <f t="shared" si="46"/>
        <v>#N/A</v>
      </c>
      <c r="FM35" s="11" t="e">
        <f t="shared" si="47"/>
        <v>#N/A</v>
      </c>
      <c r="FN35" s="11" t="e">
        <f t="shared" si="48"/>
        <v>#N/A</v>
      </c>
      <c r="FO35" s="11" t="e">
        <f t="shared" si="49"/>
        <v>#N/A</v>
      </c>
      <c r="FP35" s="11" t="e">
        <f t="shared" si="50"/>
        <v>#N/A</v>
      </c>
      <c r="FQ35" s="11" t="e">
        <f t="shared" si="51"/>
        <v>#N/A</v>
      </c>
      <c r="FR35" s="11" t="e">
        <f t="shared" si="52"/>
        <v>#N/A</v>
      </c>
      <c r="FS35" s="11" t="e">
        <f t="shared" si="53"/>
        <v>#N/A</v>
      </c>
      <c r="FT35" s="11" t="e">
        <f t="shared" si="54"/>
        <v>#N/A</v>
      </c>
      <c r="FU35" s="11" t="e">
        <f t="shared" si="55"/>
        <v>#N/A</v>
      </c>
      <c r="FV35" s="11" t="e">
        <f t="shared" si="56"/>
        <v>#N/A</v>
      </c>
      <c r="FW35" s="11" t="e">
        <f t="shared" si="57"/>
        <v>#N/A</v>
      </c>
      <c r="FX35" s="11" t="e">
        <f t="shared" si="58"/>
        <v>#N/A</v>
      </c>
      <c r="FY35" s="11" t="e">
        <f t="shared" si="59"/>
        <v>#N/A</v>
      </c>
      <c r="FZ35" s="11" t="e">
        <f t="shared" si="60"/>
        <v>#N/A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 t="e">
        <f t="shared" si="46"/>
        <v>#N/A</v>
      </c>
      <c r="FM36" s="11" t="e">
        <f t="shared" si="47"/>
        <v>#N/A</v>
      </c>
      <c r="FN36" s="11" t="e">
        <f t="shared" si="48"/>
        <v>#N/A</v>
      </c>
      <c r="FO36" s="11" t="e">
        <f t="shared" si="49"/>
        <v>#N/A</v>
      </c>
      <c r="FP36" s="11" t="e">
        <f t="shared" si="50"/>
        <v>#N/A</v>
      </c>
      <c r="FQ36" s="11" t="e">
        <f t="shared" si="51"/>
        <v>#N/A</v>
      </c>
      <c r="FR36" s="11" t="e">
        <f t="shared" si="52"/>
        <v>#N/A</v>
      </c>
      <c r="FS36" s="11" t="e">
        <f t="shared" si="53"/>
        <v>#N/A</v>
      </c>
      <c r="FT36" s="11" t="e">
        <f t="shared" si="54"/>
        <v>#N/A</v>
      </c>
      <c r="FU36" s="11" t="e">
        <f t="shared" si="55"/>
        <v>#N/A</v>
      </c>
      <c r="FV36" s="11" t="e">
        <f t="shared" si="56"/>
        <v>#N/A</v>
      </c>
      <c r="FW36" s="11" t="e">
        <f t="shared" si="57"/>
        <v>#N/A</v>
      </c>
      <c r="FX36" s="11" t="e">
        <f t="shared" si="58"/>
        <v>#N/A</v>
      </c>
      <c r="FY36" s="11" t="e">
        <f t="shared" si="59"/>
        <v>#N/A</v>
      </c>
      <c r="FZ36" s="11" t="e">
        <f t="shared" si="60"/>
        <v>#N/A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 t="e">
        <f t="shared" si="46"/>
        <v>#N/A</v>
      </c>
      <c r="FM37" s="11" t="e">
        <f t="shared" si="47"/>
        <v>#N/A</v>
      </c>
      <c r="FN37" s="11" t="e">
        <f t="shared" si="48"/>
        <v>#N/A</v>
      </c>
      <c r="FO37" s="11" t="e">
        <f t="shared" si="49"/>
        <v>#N/A</v>
      </c>
      <c r="FP37" s="11" t="e">
        <f t="shared" si="50"/>
        <v>#N/A</v>
      </c>
      <c r="FQ37" s="11" t="e">
        <f t="shared" si="51"/>
        <v>#N/A</v>
      </c>
      <c r="FR37" s="11" t="e">
        <f t="shared" si="52"/>
        <v>#N/A</v>
      </c>
      <c r="FS37" s="11" t="e">
        <f t="shared" si="53"/>
        <v>#N/A</v>
      </c>
      <c r="FT37" s="11" t="e">
        <f t="shared" si="54"/>
        <v>#N/A</v>
      </c>
      <c r="FU37" s="11" t="e">
        <f t="shared" si="55"/>
        <v>#N/A</v>
      </c>
      <c r="FV37" s="11" t="e">
        <f t="shared" si="56"/>
        <v>#N/A</v>
      </c>
      <c r="FW37" s="11" t="e">
        <f t="shared" si="57"/>
        <v>#N/A</v>
      </c>
      <c r="FX37" s="11" t="e">
        <f t="shared" si="58"/>
        <v>#N/A</v>
      </c>
      <c r="FY37" s="11" t="e">
        <f t="shared" si="59"/>
        <v>#N/A</v>
      </c>
      <c r="FZ37" s="11" t="e">
        <f t="shared" si="60"/>
        <v>#N/A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 t="e">
        <f t="shared" si="46"/>
        <v>#N/A</v>
      </c>
      <c r="FM38" s="11" t="e">
        <f t="shared" si="47"/>
        <v>#N/A</v>
      </c>
      <c r="FN38" s="11" t="e">
        <f t="shared" si="48"/>
        <v>#N/A</v>
      </c>
      <c r="FO38" s="11" t="e">
        <f t="shared" si="49"/>
        <v>#N/A</v>
      </c>
      <c r="FP38" s="11" t="e">
        <f t="shared" si="50"/>
        <v>#N/A</v>
      </c>
      <c r="FQ38" s="11" t="e">
        <f t="shared" si="51"/>
        <v>#N/A</v>
      </c>
      <c r="FR38" s="11" t="e">
        <f t="shared" si="52"/>
        <v>#N/A</v>
      </c>
      <c r="FS38" s="11" t="e">
        <f t="shared" si="53"/>
        <v>#N/A</v>
      </c>
      <c r="FT38" s="11" t="e">
        <f t="shared" si="54"/>
        <v>#N/A</v>
      </c>
      <c r="FU38" s="11" t="e">
        <f t="shared" si="55"/>
        <v>#N/A</v>
      </c>
      <c r="FV38" s="11" t="e">
        <f t="shared" si="56"/>
        <v>#N/A</v>
      </c>
      <c r="FW38" s="11" t="e">
        <f t="shared" si="57"/>
        <v>#N/A</v>
      </c>
      <c r="FX38" s="11" t="e">
        <f t="shared" si="58"/>
        <v>#N/A</v>
      </c>
      <c r="FY38" s="11" t="e">
        <f t="shared" si="59"/>
        <v>#N/A</v>
      </c>
      <c r="FZ38" s="11" t="e">
        <f t="shared" si="60"/>
        <v>#N/A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 t="e">
        <f t="shared" si="46"/>
        <v>#N/A</v>
      </c>
      <c r="FM39" s="11" t="e">
        <f t="shared" si="47"/>
        <v>#N/A</v>
      </c>
      <c r="FN39" s="11" t="e">
        <f t="shared" si="48"/>
        <v>#N/A</v>
      </c>
      <c r="FO39" s="11" t="e">
        <f t="shared" si="49"/>
        <v>#N/A</v>
      </c>
      <c r="FP39" s="11" t="e">
        <f t="shared" si="50"/>
        <v>#N/A</v>
      </c>
      <c r="FQ39" s="11" t="e">
        <f t="shared" si="51"/>
        <v>#N/A</v>
      </c>
      <c r="FR39" s="11" t="e">
        <f t="shared" si="52"/>
        <v>#N/A</v>
      </c>
      <c r="FS39" s="11" t="e">
        <f t="shared" si="53"/>
        <v>#N/A</v>
      </c>
      <c r="FT39" s="11" t="e">
        <f t="shared" si="54"/>
        <v>#N/A</v>
      </c>
      <c r="FU39" s="11" t="e">
        <f t="shared" si="55"/>
        <v>#N/A</v>
      </c>
      <c r="FV39" s="11" t="e">
        <f t="shared" si="56"/>
        <v>#N/A</v>
      </c>
      <c r="FW39" s="11" t="e">
        <f t="shared" si="57"/>
        <v>#N/A</v>
      </c>
      <c r="FX39" s="11" t="e">
        <f t="shared" si="58"/>
        <v>#N/A</v>
      </c>
      <c r="FY39" s="11" t="e">
        <f t="shared" si="59"/>
        <v>#N/A</v>
      </c>
      <c r="FZ39" s="11" t="e">
        <f t="shared" si="60"/>
        <v>#N/A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 t="e">
        <f t="shared" si="46"/>
        <v>#N/A</v>
      </c>
      <c r="FM40" s="11" t="e">
        <f t="shared" si="47"/>
        <v>#N/A</v>
      </c>
      <c r="FN40" s="11" t="e">
        <f t="shared" si="48"/>
        <v>#N/A</v>
      </c>
      <c r="FO40" s="11" t="e">
        <f t="shared" si="49"/>
        <v>#N/A</v>
      </c>
      <c r="FP40" s="11" t="e">
        <f t="shared" si="50"/>
        <v>#N/A</v>
      </c>
      <c r="FQ40" s="11" t="e">
        <f t="shared" si="51"/>
        <v>#N/A</v>
      </c>
      <c r="FR40" s="11" t="e">
        <f t="shared" si="52"/>
        <v>#N/A</v>
      </c>
      <c r="FS40" s="11" t="e">
        <f t="shared" si="53"/>
        <v>#N/A</v>
      </c>
      <c r="FT40" s="11" t="e">
        <f t="shared" si="54"/>
        <v>#N/A</v>
      </c>
      <c r="FU40" s="11" t="e">
        <f t="shared" si="55"/>
        <v>#N/A</v>
      </c>
      <c r="FV40" s="11" t="e">
        <f t="shared" si="56"/>
        <v>#N/A</v>
      </c>
      <c r="FW40" s="11" t="e">
        <f t="shared" si="57"/>
        <v>#N/A</v>
      </c>
      <c r="FX40" s="11" t="e">
        <f t="shared" si="58"/>
        <v>#N/A</v>
      </c>
      <c r="FY40" s="11" t="e">
        <f t="shared" si="59"/>
        <v>#N/A</v>
      </c>
      <c r="FZ40" s="11" t="e">
        <f t="shared" si="60"/>
        <v>#N/A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58823529411764697</v>
      </c>
      <c r="BF41" s="11">
        <f t="shared" si="251"/>
        <v>0.20370370370370372</v>
      </c>
      <c r="BG41" s="11">
        <f t="shared" si="251"/>
        <v>0.43076923076923079</v>
      </c>
      <c r="BH41" s="11">
        <f t="shared" si="251"/>
        <v>9.6774193548387011E-2</v>
      </c>
      <c r="BI41" s="11">
        <f t="shared" si="251"/>
        <v>0.25490196078431371</v>
      </c>
      <c r="BJ41" s="11">
        <f t="shared" si="251"/>
        <v>0.53125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0</v>
      </c>
      <c r="CM41" s="11">
        <f t="shared" si="252"/>
        <v>0.10264611805757484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1.5350149352804099E-3</v>
      </c>
      <c r="EA41" s="11">
        <f t="shared" si="254"/>
        <v>5.2400480510335079E-2</v>
      </c>
      <c r="EB41" s="11">
        <f t="shared" si="254"/>
        <v>5.227111705896248E-2</v>
      </c>
      <c r="EC41" s="11">
        <f t="shared" si="254"/>
        <v>1.8141692227126471E-2</v>
      </c>
      <c r="ED41" s="11">
        <f t="shared" si="254"/>
        <v>7.9540027186891571E-2</v>
      </c>
      <c r="EE41" s="11">
        <f t="shared" si="254"/>
        <v>4.1144840729648857E-2</v>
      </c>
      <c r="EF41" s="11">
        <f t="shared" si="254"/>
        <v>4.3866243912006109E-2</v>
      </c>
      <c r="EG41" s="11">
        <f t="shared" si="254"/>
        <v>4.7941130421168099E-2</v>
      </c>
      <c r="EH41" s="11">
        <f t="shared" si="254"/>
        <v>9.8398374469610861E-2</v>
      </c>
      <c r="EI41" s="11">
        <f t="shared" si="254"/>
        <v>0</v>
      </c>
      <c r="EJ41" s="11">
        <f t="shared" si="254"/>
        <v>3.7813868712424092E-2</v>
      </c>
      <c r="EK41" s="11">
        <f t="shared" si="254"/>
        <v>7.0722692600068138E-2</v>
      </c>
      <c r="EL41" s="11">
        <f t="shared" si="254"/>
        <v>0</v>
      </c>
      <c r="EM41" s="11">
        <f t="shared" si="254"/>
        <v>3.3270497221338236E-2</v>
      </c>
      <c r="EN41" s="11">
        <f t="shared" si="254"/>
        <v>3.8004075249964409E-2</v>
      </c>
      <c r="EO41" s="11">
        <f t="shared" si="254"/>
        <v>3.5014836795252302E-2</v>
      </c>
      <c r="EP41" s="11">
        <f t="shared" si="254"/>
        <v>3.6388496824276695E-2</v>
      </c>
      <c r="EQ41" s="11">
        <f t="shared" si="254"/>
        <v>4.0473251904498353E-2</v>
      </c>
      <c r="ER41" s="11">
        <f t="shared" si="254"/>
        <v>8.7369109947643908E-2</v>
      </c>
      <c r="ES41" s="11">
        <f t="shared" si="254"/>
        <v>8.0875714715622493E-4</v>
      </c>
      <c r="ET41" s="11">
        <f t="shared" si="254"/>
        <v>3.5180695720809618E-2</v>
      </c>
      <c r="EU41" s="11">
        <f t="shared" si="254"/>
        <v>3.8469219178330905E-2</v>
      </c>
      <c r="EV41" s="11">
        <f t="shared" si="254"/>
        <v>5.5679871333170095E-2</v>
      </c>
      <c r="EW41" s="11">
        <f t="shared" si="254"/>
        <v>5.0789077119247628E-2</v>
      </c>
      <c r="EX41" s="11">
        <f t="shared" si="254"/>
        <v>8.4817348000125969E-2</v>
      </c>
      <c r="EY41" s="11">
        <f t="shared" si="254"/>
        <v>3.6768551339415367E-2</v>
      </c>
      <c r="EZ41" s="11">
        <f t="shared" si="254"/>
        <v>3.3530903638936849E-2</v>
      </c>
      <c r="FA41" s="11">
        <f t="shared" si="254"/>
        <v>0</v>
      </c>
      <c r="FB41" s="11">
        <f t="shared" si="254"/>
        <v>4.816973969631233E-2</v>
      </c>
      <c r="FC41" s="11">
        <f t="shared" si="254"/>
        <v>4.5244654844592835E-2</v>
      </c>
      <c r="FD41" s="11">
        <f t="shared" si="254"/>
        <v>4.7629654378735564E-2</v>
      </c>
      <c r="FE41" s="11">
        <f t="shared" si="254"/>
        <v>8.6640680368532896E-2</v>
      </c>
      <c r="FF41" s="11">
        <f t="shared" si="254"/>
        <v>0</v>
      </c>
      <c r="FG41" s="11">
        <f t="shared" si="254"/>
        <v>3.5588890700581466E-2</v>
      </c>
      <c r="FH41" s="11">
        <f t="shared" si="42"/>
        <v>2.96108912657842E-2</v>
      </c>
      <c r="FI41" s="11">
        <f t="shared" si="43"/>
        <v>4.2522173514119688E-2</v>
      </c>
      <c r="FJ41" s="11">
        <f t="shared" si="44"/>
        <v>4.0396632147152944E-2</v>
      </c>
      <c r="FK41" s="11">
        <f t="shared" si="45"/>
        <v>3.1966689224753653E-2</v>
      </c>
      <c r="FL41" s="11" t="e">
        <f t="shared" si="46"/>
        <v>#N/A</v>
      </c>
      <c r="FM41" s="11" t="e">
        <f t="shared" si="47"/>
        <v>#N/A</v>
      </c>
      <c r="FN41" s="11" t="e">
        <f t="shared" si="48"/>
        <v>#N/A</v>
      </c>
      <c r="FO41" s="11" t="e">
        <f t="shared" si="49"/>
        <v>#N/A</v>
      </c>
      <c r="FP41" s="11" t="e">
        <f t="shared" si="50"/>
        <v>#N/A</v>
      </c>
      <c r="FQ41" s="11" t="e">
        <f t="shared" si="51"/>
        <v>#N/A</v>
      </c>
      <c r="FR41" s="11" t="e">
        <f t="shared" si="52"/>
        <v>#N/A</v>
      </c>
      <c r="FS41" s="11" t="e">
        <f t="shared" si="53"/>
        <v>#N/A</v>
      </c>
      <c r="FT41" s="11" t="e">
        <f t="shared" si="54"/>
        <v>#N/A</v>
      </c>
      <c r="FU41" s="11" t="e">
        <f t="shared" si="55"/>
        <v>#N/A</v>
      </c>
      <c r="FV41" s="11" t="e">
        <f t="shared" si="56"/>
        <v>#N/A</v>
      </c>
      <c r="FW41" s="11" t="e">
        <f t="shared" si="57"/>
        <v>#N/A</v>
      </c>
      <c r="FX41" s="11" t="e">
        <f t="shared" si="58"/>
        <v>#N/A</v>
      </c>
      <c r="FY41" s="11" t="e">
        <f t="shared" si="59"/>
        <v>#N/A</v>
      </c>
      <c r="FZ41" s="11" t="e">
        <f t="shared" si="60"/>
        <v>#N/A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 t="e">
        <f t="shared" si="46"/>
        <v>#N/A</v>
      </c>
      <c r="FM42" s="11" t="e">
        <f t="shared" si="47"/>
        <v>#N/A</v>
      </c>
      <c r="FN42" s="11" t="e">
        <f t="shared" si="48"/>
        <v>#N/A</v>
      </c>
      <c r="FO42" s="11" t="e">
        <f t="shared" si="49"/>
        <v>#N/A</v>
      </c>
      <c r="FP42" s="11" t="e">
        <f t="shared" si="50"/>
        <v>#N/A</v>
      </c>
      <c r="FQ42" s="11" t="e">
        <f t="shared" si="51"/>
        <v>#N/A</v>
      </c>
      <c r="FR42" s="11" t="e">
        <f t="shared" si="52"/>
        <v>#N/A</v>
      </c>
      <c r="FS42" s="11" t="e">
        <f t="shared" si="53"/>
        <v>#N/A</v>
      </c>
      <c r="FT42" s="11" t="e">
        <f t="shared" si="54"/>
        <v>#N/A</v>
      </c>
      <c r="FU42" s="11" t="e">
        <f t="shared" si="55"/>
        <v>#N/A</v>
      </c>
      <c r="FV42" s="11" t="e">
        <f t="shared" si="56"/>
        <v>#N/A</v>
      </c>
      <c r="FW42" s="11" t="e">
        <f t="shared" si="57"/>
        <v>#N/A</v>
      </c>
      <c r="FX42" s="11" t="e">
        <f t="shared" si="58"/>
        <v>#N/A</v>
      </c>
      <c r="FY42" s="11" t="e">
        <f t="shared" si="59"/>
        <v>#N/A</v>
      </c>
      <c r="FZ42" s="11" t="e">
        <f t="shared" si="60"/>
        <v>#N/A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 t="e">
        <f t="shared" si="46"/>
        <v>#N/A</v>
      </c>
      <c r="FM43" s="11" t="e">
        <f t="shared" si="47"/>
        <v>#N/A</v>
      </c>
      <c r="FN43" s="11" t="e">
        <f t="shared" si="48"/>
        <v>#N/A</v>
      </c>
      <c r="FO43" s="11" t="e">
        <f t="shared" si="49"/>
        <v>#N/A</v>
      </c>
      <c r="FP43" s="11" t="e">
        <f t="shared" si="50"/>
        <v>#N/A</v>
      </c>
      <c r="FQ43" s="11" t="e">
        <f t="shared" si="51"/>
        <v>#N/A</v>
      </c>
      <c r="FR43" s="11" t="e">
        <f t="shared" si="52"/>
        <v>#N/A</v>
      </c>
      <c r="FS43" s="11" t="e">
        <f t="shared" si="53"/>
        <v>#N/A</v>
      </c>
      <c r="FT43" s="11" t="e">
        <f t="shared" si="54"/>
        <v>#N/A</v>
      </c>
      <c r="FU43" s="11" t="e">
        <f t="shared" si="55"/>
        <v>#N/A</v>
      </c>
      <c r="FV43" s="11" t="e">
        <f t="shared" si="56"/>
        <v>#N/A</v>
      </c>
      <c r="FW43" s="11" t="e">
        <f t="shared" si="57"/>
        <v>#N/A</v>
      </c>
      <c r="FX43" s="11" t="e">
        <f t="shared" si="58"/>
        <v>#N/A</v>
      </c>
      <c r="FY43" s="11" t="e">
        <f t="shared" si="59"/>
        <v>#N/A</v>
      </c>
      <c r="FZ43" s="11" t="e">
        <f t="shared" si="60"/>
        <v>#N/A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 t="e">
        <f t="shared" si="46"/>
        <v>#N/A</v>
      </c>
      <c r="FM44" s="11" t="e">
        <f t="shared" si="47"/>
        <v>#N/A</v>
      </c>
      <c r="FN44" s="11" t="e">
        <f t="shared" si="48"/>
        <v>#N/A</v>
      </c>
      <c r="FO44" s="11" t="e">
        <f t="shared" si="49"/>
        <v>#N/A</v>
      </c>
      <c r="FP44" s="11" t="e">
        <f t="shared" si="50"/>
        <v>#N/A</v>
      </c>
      <c r="FQ44" s="11" t="e">
        <f t="shared" si="51"/>
        <v>#N/A</v>
      </c>
      <c r="FR44" s="11" t="e">
        <f t="shared" si="52"/>
        <v>#N/A</v>
      </c>
      <c r="FS44" s="11" t="e">
        <f t="shared" si="53"/>
        <v>#N/A</v>
      </c>
      <c r="FT44" s="11" t="e">
        <f t="shared" si="54"/>
        <v>#N/A</v>
      </c>
      <c r="FU44" s="11" t="e">
        <f t="shared" si="55"/>
        <v>#N/A</v>
      </c>
      <c r="FV44" s="11" t="e">
        <f t="shared" si="56"/>
        <v>#N/A</v>
      </c>
      <c r="FW44" s="11" t="e">
        <f t="shared" si="57"/>
        <v>#N/A</v>
      </c>
      <c r="FX44" s="11" t="e">
        <f t="shared" si="58"/>
        <v>#N/A</v>
      </c>
      <c r="FY44" s="11" t="e">
        <f t="shared" si="59"/>
        <v>#N/A</v>
      </c>
      <c r="FZ44" s="11" t="e">
        <f t="shared" si="60"/>
        <v>#N/A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 t="e">
        <f t="shared" si="46"/>
        <v>#N/A</v>
      </c>
      <c r="FM45" s="11" t="e">
        <f t="shared" si="47"/>
        <v>#N/A</v>
      </c>
      <c r="FN45" s="11" t="e">
        <f t="shared" si="48"/>
        <v>#N/A</v>
      </c>
      <c r="FO45" s="11" t="e">
        <f t="shared" si="49"/>
        <v>#N/A</v>
      </c>
      <c r="FP45" s="11" t="e">
        <f t="shared" si="50"/>
        <v>#N/A</v>
      </c>
      <c r="FQ45" s="11" t="e">
        <f t="shared" si="51"/>
        <v>#N/A</v>
      </c>
      <c r="FR45" s="11" t="e">
        <f t="shared" si="52"/>
        <v>#N/A</v>
      </c>
      <c r="FS45" s="11" t="e">
        <f t="shared" si="53"/>
        <v>#N/A</v>
      </c>
      <c r="FT45" s="11" t="e">
        <f t="shared" si="54"/>
        <v>#N/A</v>
      </c>
      <c r="FU45" s="11" t="e">
        <f t="shared" si="55"/>
        <v>#N/A</v>
      </c>
      <c r="FV45" s="11" t="e">
        <f t="shared" si="56"/>
        <v>#N/A</v>
      </c>
      <c r="FW45" s="11" t="e">
        <f t="shared" si="57"/>
        <v>#N/A</v>
      </c>
      <c r="FX45" s="11" t="e">
        <f t="shared" si="58"/>
        <v>#N/A</v>
      </c>
      <c r="FY45" s="11" t="e">
        <f t="shared" si="59"/>
        <v>#N/A</v>
      </c>
      <c r="FZ45" s="11" t="e">
        <f t="shared" si="60"/>
        <v>#N/A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 t="e">
        <f t="shared" si="46"/>
        <v>#N/A</v>
      </c>
      <c r="FM46" s="11" t="e">
        <f t="shared" si="47"/>
        <v>#N/A</v>
      </c>
      <c r="FN46" s="11" t="e">
        <f t="shared" si="48"/>
        <v>#N/A</v>
      </c>
      <c r="FO46" s="11" t="e">
        <f t="shared" si="49"/>
        <v>#N/A</v>
      </c>
      <c r="FP46" s="11" t="e">
        <f t="shared" si="50"/>
        <v>#N/A</v>
      </c>
      <c r="FQ46" s="11" t="e">
        <f t="shared" si="51"/>
        <v>#N/A</v>
      </c>
      <c r="FR46" s="11" t="e">
        <f t="shared" si="52"/>
        <v>#N/A</v>
      </c>
      <c r="FS46" s="11" t="e">
        <f t="shared" si="53"/>
        <v>#N/A</v>
      </c>
      <c r="FT46" s="11" t="e">
        <f t="shared" si="54"/>
        <v>#N/A</v>
      </c>
      <c r="FU46" s="11" t="e">
        <f t="shared" si="55"/>
        <v>#N/A</v>
      </c>
      <c r="FV46" s="11" t="e">
        <f t="shared" si="56"/>
        <v>#N/A</v>
      </c>
      <c r="FW46" s="11" t="e">
        <f t="shared" si="57"/>
        <v>#N/A</v>
      </c>
      <c r="FX46" s="11" t="e">
        <f t="shared" si="58"/>
        <v>#N/A</v>
      </c>
      <c r="FY46" s="11" t="e">
        <f t="shared" si="59"/>
        <v>#N/A</v>
      </c>
      <c r="FZ46" s="11" t="e">
        <f t="shared" si="60"/>
        <v>#N/A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 t="e">
        <f t="shared" si="46"/>
        <v>#N/A</v>
      </c>
      <c r="FM47" s="11" t="e">
        <f t="shared" si="47"/>
        <v>#N/A</v>
      </c>
      <c r="FN47" s="11" t="e">
        <f t="shared" si="48"/>
        <v>#N/A</v>
      </c>
      <c r="FO47" s="11" t="e">
        <f t="shared" si="49"/>
        <v>#N/A</v>
      </c>
      <c r="FP47" s="11" t="e">
        <f t="shared" si="50"/>
        <v>#N/A</v>
      </c>
      <c r="FQ47" s="11" t="e">
        <f t="shared" si="51"/>
        <v>#N/A</v>
      </c>
      <c r="FR47" s="11" t="e">
        <f t="shared" si="52"/>
        <v>#N/A</v>
      </c>
      <c r="FS47" s="11" t="e">
        <f t="shared" si="53"/>
        <v>#N/A</v>
      </c>
      <c r="FT47" s="11" t="e">
        <f t="shared" si="54"/>
        <v>#N/A</v>
      </c>
      <c r="FU47" s="11" t="e">
        <f t="shared" si="55"/>
        <v>#N/A</v>
      </c>
      <c r="FV47" s="11" t="e">
        <f t="shared" si="56"/>
        <v>#N/A</v>
      </c>
      <c r="FW47" s="11" t="e">
        <f t="shared" si="57"/>
        <v>#N/A</v>
      </c>
      <c r="FX47" s="11" t="e">
        <f t="shared" si="58"/>
        <v>#N/A</v>
      </c>
      <c r="FY47" s="11" t="e">
        <f t="shared" si="59"/>
        <v>#N/A</v>
      </c>
      <c r="FZ47" s="11" t="e">
        <f t="shared" si="60"/>
        <v>#N/A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 t="e">
        <f t="shared" si="46"/>
        <v>#N/A</v>
      </c>
      <c r="FM48" s="11" t="e">
        <f t="shared" si="47"/>
        <v>#N/A</v>
      </c>
      <c r="FN48" s="11" t="e">
        <f t="shared" si="48"/>
        <v>#N/A</v>
      </c>
      <c r="FO48" s="11" t="e">
        <f t="shared" si="49"/>
        <v>#N/A</v>
      </c>
      <c r="FP48" s="11" t="e">
        <f t="shared" si="50"/>
        <v>#N/A</v>
      </c>
      <c r="FQ48" s="11" t="e">
        <f t="shared" si="51"/>
        <v>#N/A</v>
      </c>
      <c r="FR48" s="11" t="e">
        <f t="shared" si="52"/>
        <v>#N/A</v>
      </c>
      <c r="FS48" s="11" t="e">
        <f t="shared" si="53"/>
        <v>#N/A</v>
      </c>
      <c r="FT48" s="11" t="e">
        <f t="shared" si="54"/>
        <v>#N/A</v>
      </c>
      <c r="FU48" s="11" t="e">
        <f t="shared" si="55"/>
        <v>#N/A</v>
      </c>
      <c r="FV48" s="11" t="e">
        <f t="shared" si="56"/>
        <v>#N/A</v>
      </c>
      <c r="FW48" s="11" t="e">
        <f t="shared" si="57"/>
        <v>#N/A</v>
      </c>
      <c r="FX48" s="11" t="e">
        <f t="shared" si="58"/>
        <v>#N/A</v>
      </c>
      <c r="FY48" s="11" t="e">
        <f t="shared" si="59"/>
        <v>#N/A</v>
      </c>
      <c r="FZ48" s="11" t="e">
        <f t="shared" si="60"/>
        <v>#N/A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 t="e">
        <f t="shared" si="46"/>
        <v>#N/A</v>
      </c>
      <c r="FM49" s="11" t="e">
        <f t="shared" si="47"/>
        <v>#N/A</v>
      </c>
      <c r="FN49" s="11" t="e">
        <f t="shared" si="48"/>
        <v>#N/A</v>
      </c>
      <c r="FO49" s="11" t="e">
        <f t="shared" si="49"/>
        <v>#N/A</v>
      </c>
      <c r="FP49" s="11" t="e">
        <f t="shared" si="50"/>
        <v>#N/A</v>
      </c>
      <c r="FQ49" s="11" t="e">
        <f t="shared" si="51"/>
        <v>#N/A</v>
      </c>
      <c r="FR49" s="11" t="e">
        <f t="shared" si="52"/>
        <v>#N/A</v>
      </c>
      <c r="FS49" s="11" t="e">
        <f t="shared" si="53"/>
        <v>#N/A</v>
      </c>
      <c r="FT49" s="11" t="e">
        <f t="shared" si="54"/>
        <v>#N/A</v>
      </c>
      <c r="FU49" s="11" t="e">
        <f t="shared" si="55"/>
        <v>#N/A</v>
      </c>
      <c r="FV49" s="11" t="e">
        <f t="shared" si="56"/>
        <v>#N/A</v>
      </c>
      <c r="FW49" s="11" t="e">
        <f t="shared" si="57"/>
        <v>#N/A</v>
      </c>
      <c r="FX49" s="11" t="e">
        <f t="shared" si="58"/>
        <v>#N/A</v>
      </c>
      <c r="FY49" s="11" t="e">
        <f t="shared" si="59"/>
        <v>#N/A</v>
      </c>
      <c r="FZ49" s="11" t="e">
        <f t="shared" si="60"/>
        <v>#N/A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 t="e">
        <f t="shared" si="46"/>
        <v>#N/A</v>
      </c>
      <c r="FM50" s="11" t="e">
        <f t="shared" si="47"/>
        <v>#N/A</v>
      </c>
      <c r="FN50" s="11" t="e">
        <f t="shared" si="48"/>
        <v>#N/A</v>
      </c>
      <c r="FO50" s="11" t="e">
        <f t="shared" si="49"/>
        <v>#N/A</v>
      </c>
      <c r="FP50" s="11" t="e">
        <f t="shared" si="50"/>
        <v>#N/A</v>
      </c>
      <c r="FQ50" s="11" t="e">
        <f t="shared" si="51"/>
        <v>#N/A</v>
      </c>
      <c r="FR50" s="11" t="e">
        <f t="shared" si="52"/>
        <v>#N/A</v>
      </c>
      <c r="FS50" s="11" t="e">
        <f t="shared" si="53"/>
        <v>#N/A</v>
      </c>
      <c r="FT50" s="11" t="e">
        <f t="shared" si="54"/>
        <v>#N/A</v>
      </c>
      <c r="FU50" s="11" t="e">
        <f t="shared" si="55"/>
        <v>#N/A</v>
      </c>
      <c r="FV50" s="11" t="e">
        <f t="shared" si="56"/>
        <v>#N/A</v>
      </c>
      <c r="FW50" s="11" t="e">
        <f t="shared" si="57"/>
        <v>#N/A</v>
      </c>
      <c r="FX50" s="11" t="e">
        <f t="shared" si="58"/>
        <v>#N/A</v>
      </c>
      <c r="FY50" s="11" t="e">
        <f t="shared" si="59"/>
        <v>#N/A</v>
      </c>
      <c r="FZ50" s="11" t="e">
        <f t="shared" si="60"/>
        <v>#N/A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 t="e">
        <f t="shared" si="46"/>
        <v>#N/A</v>
      </c>
      <c r="FM51" s="11" t="e">
        <f t="shared" si="47"/>
        <v>#N/A</v>
      </c>
      <c r="FN51" s="11" t="e">
        <f t="shared" si="48"/>
        <v>#N/A</v>
      </c>
      <c r="FO51" s="11" t="e">
        <f t="shared" si="49"/>
        <v>#N/A</v>
      </c>
      <c r="FP51" s="11" t="e">
        <f t="shared" si="50"/>
        <v>#N/A</v>
      </c>
      <c r="FQ51" s="11" t="e">
        <f t="shared" si="51"/>
        <v>#N/A</v>
      </c>
      <c r="FR51" s="11" t="e">
        <f t="shared" si="52"/>
        <v>#N/A</v>
      </c>
      <c r="FS51" s="11" t="e">
        <f t="shared" si="53"/>
        <v>#N/A</v>
      </c>
      <c r="FT51" s="11" t="e">
        <f t="shared" si="54"/>
        <v>#N/A</v>
      </c>
      <c r="FU51" s="11" t="e">
        <f t="shared" si="55"/>
        <v>#N/A</v>
      </c>
      <c r="FV51" s="11" t="e">
        <f t="shared" si="56"/>
        <v>#N/A</v>
      </c>
      <c r="FW51" s="11" t="e">
        <f t="shared" si="57"/>
        <v>#N/A</v>
      </c>
      <c r="FX51" s="11" t="e">
        <f t="shared" si="58"/>
        <v>#N/A</v>
      </c>
      <c r="FY51" s="11" t="e">
        <f t="shared" si="59"/>
        <v>#N/A</v>
      </c>
      <c r="FZ51" s="11" t="e">
        <f t="shared" si="60"/>
        <v>#N/A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 t="e">
        <f t="shared" si="46"/>
        <v>#N/A</v>
      </c>
      <c r="FM52" s="11" t="e">
        <f t="shared" si="47"/>
        <v>#N/A</v>
      </c>
      <c r="FN52" s="11" t="e">
        <f t="shared" si="48"/>
        <v>#N/A</v>
      </c>
      <c r="FO52" s="11" t="e">
        <f t="shared" si="49"/>
        <v>#N/A</v>
      </c>
      <c r="FP52" s="11" t="e">
        <f t="shared" si="50"/>
        <v>#N/A</v>
      </c>
      <c r="FQ52" s="11" t="e">
        <f t="shared" si="51"/>
        <v>#N/A</v>
      </c>
      <c r="FR52" s="11" t="e">
        <f t="shared" si="52"/>
        <v>#N/A</v>
      </c>
      <c r="FS52" s="11" t="e">
        <f t="shared" si="53"/>
        <v>#N/A</v>
      </c>
      <c r="FT52" s="11" t="e">
        <f t="shared" si="54"/>
        <v>#N/A</v>
      </c>
      <c r="FU52" s="11" t="e">
        <f t="shared" si="55"/>
        <v>#N/A</v>
      </c>
      <c r="FV52" s="11" t="e">
        <f t="shared" si="56"/>
        <v>#N/A</v>
      </c>
      <c r="FW52" s="11" t="e">
        <f t="shared" si="57"/>
        <v>#N/A</v>
      </c>
      <c r="FX52" s="11" t="e">
        <f t="shared" si="58"/>
        <v>#N/A</v>
      </c>
      <c r="FY52" s="11" t="e">
        <f t="shared" si="59"/>
        <v>#N/A</v>
      </c>
      <c r="FZ52" s="11" t="e">
        <f t="shared" si="60"/>
        <v>#N/A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 t="e">
        <f t="shared" si="46"/>
        <v>#N/A</v>
      </c>
      <c r="FM53" s="11" t="e">
        <f t="shared" si="47"/>
        <v>#N/A</v>
      </c>
      <c r="FN53" s="11" t="e">
        <f t="shared" si="48"/>
        <v>#N/A</v>
      </c>
      <c r="FO53" s="11" t="e">
        <f t="shared" si="49"/>
        <v>#N/A</v>
      </c>
      <c r="FP53" s="11" t="e">
        <f t="shared" si="50"/>
        <v>#N/A</v>
      </c>
      <c r="FQ53" s="11" t="e">
        <f t="shared" si="51"/>
        <v>#N/A</v>
      </c>
      <c r="FR53" s="11" t="e">
        <f t="shared" si="52"/>
        <v>#N/A</v>
      </c>
      <c r="FS53" s="11" t="e">
        <f t="shared" si="53"/>
        <v>#N/A</v>
      </c>
      <c r="FT53" s="11" t="e">
        <f t="shared" si="54"/>
        <v>#N/A</v>
      </c>
      <c r="FU53" s="11" t="e">
        <f t="shared" si="55"/>
        <v>#N/A</v>
      </c>
      <c r="FV53" s="11" t="e">
        <f t="shared" si="56"/>
        <v>#N/A</v>
      </c>
      <c r="FW53" s="11" t="e">
        <f t="shared" si="57"/>
        <v>#N/A</v>
      </c>
      <c r="FX53" s="11" t="e">
        <f t="shared" si="58"/>
        <v>#N/A</v>
      </c>
      <c r="FY53" s="11" t="e">
        <f t="shared" si="59"/>
        <v>#N/A</v>
      </c>
      <c r="FZ53" s="11" t="e">
        <f t="shared" si="60"/>
        <v>#N/A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 t="e">
        <f t="shared" si="46"/>
        <v>#N/A</v>
      </c>
      <c r="FM54" s="11" t="e">
        <f t="shared" si="47"/>
        <v>#N/A</v>
      </c>
      <c r="FN54" s="11" t="e">
        <f t="shared" si="48"/>
        <v>#N/A</v>
      </c>
      <c r="FO54" s="11" t="e">
        <f t="shared" si="49"/>
        <v>#N/A</v>
      </c>
      <c r="FP54" s="11" t="e">
        <f t="shared" si="50"/>
        <v>#N/A</v>
      </c>
      <c r="FQ54" s="11" t="e">
        <f t="shared" si="51"/>
        <v>#N/A</v>
      </c>
      <c r="FR54" s="11" t="e">
        <f t="shared" si="52"/>
        <v>#N/A</v>
      </c>
      <c r="FS54" s="11" t="e">
        <f t="shared" si="53"/>
        <v>#N/A</v>
      </c>
      <c r="FT54" s="11" t="e">
        <f t="shared" si="54"/>
        <v>#N/A</v>
      </c>
      <c r="FU54" s="11" t="e">
        <f t="shared" si="55"/>
        <v>#N/A</v>
      </c>
      <c r="FV54" s="11" t="e">
        <f t="shared" si="56"/>
        <v>#N/A</v>
      </c>
      <c r="FW54" s="11" t="e">
        <f t="shared" si="57"/>
        <v>#N/A</v>
      </c>
      <c r="FX54" s="11" t="e">
        <f t="shared" si="58"/>
        <v>#N/A</v>
      </c>
      <c r="FY54" s="11" t="e">
        <f t="shared" si="59"/>
        <v>#N/A</v>
      </c>
      <c r="FZ54" s="11" t="e">
        <f t="shared" si="60"/>
        <v>#N/A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 t="e">
        <f t="shared" si="46"/>
        <v>#N/A</v>
      </c>
      <c r="FM55" s="11" t="e">
        <f t="shared" si="47"/>
        <v>#N/A</v>
      </c>
      <c r="FN55" s="11" t="e">
        <f t="shared" si="48"/>
        <v>#N/A</v>
      </c>
      <c r="FO55" s="11" t="e">
        <f t="shared" si="49"/>
        <v>#N/A</v>
      </c>
      <c r="FP55" s="11" t="e">
        <f t="shared" si="50"/>
        <v>#N/A</v>
      </c>
      <c r="FQ55" s="11" t="e">
        <f t="shared" si="51"/>
        <v>#N/A</v>
      </c>
      <c r="FR55" s="11" t="e">
        <f t="shared" si="52"/>
        <v>#N/A</v>
      </c>
      <c r="FS55" s="11" t="e">
        <f t="shared" si="53"/>
        <v>#N/A</v>
      </c>
      <c r="FT55" s="11" t="e">
        <f t="shared" si="54"/>
        <v>#N/A</v>
      </c>
      <c r="FU55" s="11" t="e">
        <f t="shared" si="55"/>
        <v>#N/A</v>
      </c>
      <c r="FV55" s="11" t="e">
        <f t="shared" si="56"/>
        <v>#N/A</v>
      </c>
      <c r="FW55" s="11" t="e">
        <f t="shared" si="57"/>
        <v>#N/A</v>
      </c>
      <c r="FX55" s="11" t="e">
        <f t="shared" si="58"/>
        <v>#N/A</v>
      </c>
      <c r="FY55" s="11" t="e">
        <f t="shared" si="59"/>
        <v>#N/A</v>
      </c>
      <c r="FZ55" s="11" t="e">
        <f t="shared" si="60"/>
        <v>#N/A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 t="e">
        <f t="shared" si="46"/>
        <v>#N/A</v>
      </c>
      <c r="FM56" s="11" t="e">
        <f t="shared" si="47"/>
        <v>#N/A</v>
      </c>
      <c r="FN56" s="11" t="e">
        <f t="shared" si="48"/>
        <v>#N/A</v>
      </c>
      <c r="FO56" s="11" t="e">
        <f t="shared" si="49"/>
        <v>#N/A</v>
      </c>
      <c r="FP56" s="11" t="e">
        <f t="shared" si="50"/>
        <v>#N/A</v>
      </c>
      <c r="FQ56" s="11" t="e">
        <f t="shared" si="51"/>
        <v>#N/A</v>
      </c>
      <c r="FR56" s="11" t="e">
        <f t="shared" si="52"/>
        <v>#N/A</v>
      </c>
      <c r="FS56" s="11" t="e">
        <f t="shared" si="53"/>
        <v>#N/A</v>
      </c>
      <c r="FT56" s="11" t="e">
        <f t="shared" si="54"/>
        <v>#N/A</v>
      </c>
      <c r="FU56" s="11" t="e">
        <f t="shared" si="55"/>
        <v>#N/A</v>
      </c>
      <c r="FV56" s="11" t="e">
        <f t="shared" si="56"/>
        <v>#N/A</v>
      </c>
      <c r="FW56" s="11" t="e">
        <f t="shared" si="57"/>
        <v>#N/A</v>
      </c>
      <c r="FX56" s="11" t="e">
        <f t="shared" si="58"/>
        <v>#N/A</v>
      </c>
      <c r="FY56" s="11" t="e">
        <f t="shared" si="59"/>
        <v>#N/A</v>
      </c>
      <c r="FZ56" s="11" t="e">
        <f t="shared" si="60"/>
        <v>#N/A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 t="e">
        <f t="shared" si="46"/>
        <v>#N/A</v>
      </c>
      <c r="FM57" s="11" t="e">
        <f t="shared" si="47"/>
        <v>#N/A</v>
      </c>
      <c r="FN57" s="11" t="e">
        <f t="shared" si="48"/>
        <v>#N/A</v>
      </c>
      <c r="FO57" s="11" t="e">
        <f t="shared" si="49"/>
        <v>#N/A</v>
      </c>
      <c r="FP57" s="11" t="e">
        <f t="shared" si="50"/>
        <v>#N/A</v>
      </c>
      <c r="FQ57" s="11" t="e">
        <f t="shared" si="51"/>
        <v>#N/A</v>
      </c>
      <c r="FR57" s="11" t="e">
        <f t="shared" si="52"/>
        <v>#N/A</v>
      </c>
      <c r="FS57" s="11" t="e">
        <f t="shared" si="53"/>
        <v>#N/A</v>
      </c>
      <c r="FT57" s="11" t="e">
        <f t="shared" si="54"/>
        <v>#N/A</v>
      </c>
      <c r="FU57" s="11" t="e">
        <f t="shared" si="55"/>
        <v>#N/A</v>
      </c>
      <c r="FV57" s="11" t="e">
        <f t="shared" si="56"/>
        <v>#N/A</v>
      </c>
      <c r="FW57" s="11" t="e">
        <f t="shared" si="57"/>
        <v>#N/A</v>
      </c>
      <c r="FX57" s="11" t="e">
        <f t="shared" si="58"/>
        <v>#N/A</v>
      </c>
      <c r="FY57" s="11" t="e">
        <f t="shared" si="59"/>
        <v>#N/A</v>
      </c>
      <c r="FZ57" s="11" t="e">
        <f t="shared" si="60"/>
        <v>#N/A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 t="e">
        <f t="shared" si="46"/>
        <v>#N/A</v>
      </c>
      <c r="FM58" s="11" t="e">
        <f t="shared" si="47"/>
        <v>#N/A</v>
      </c>
      <c r="FN58" s="11" t="e">
        <f t="shared" si="48"/>
        <v>#N/A</v>
      </c>
      <c r="FO58" s="11" t="e">
        <f t="shared" si="49"/>
        <v>#N/A</v>
      </c>
      <c r="FP58" s="11" t="e">
        <f t="shared" si="50"/>
        <v>#N/A</v>
      </c>
      <c r="FQ58" s="11" t="e">
        <f t="shared" si="51"/>
        <v>#N/A</v>
      </c>
      <c r="FR58" s="11" t="e">
        <f t="shared" si="52"/>
        <v>#N/A</v>
      </c>
      <c r="FS58" s="11" t="e">
        <f t="shared" si="53"/>
        <v>#N/A</v>
      </c>
      <c r="FT58" s="11" t="e">
        <f t="shared" si="54"/>
        <v>#N/A</v>
      </c>
      <c r="FU58" s="11" t="e">
        <f t="shared" si="55"/>
        <v>#N/A</v>
      </c>
      <c r="FV58" s="11" t="e">
        <f t="shared" si="56"/>
        <v>#N/A</v>
      </c>
      <c r="FW58" s="11" t="e">
        <f t="shared" si="57"/>
        <v>#N/A</v>
      </c>
      <c r="FX58" s="11" t="e">
        <f t="shared" si="58"/>
        <v>#N/A</v>
      </c>
      <c r="FY58" s="11" t="e">
        <f t="shared" si="59"/>
        <v>#N/A</v>
      </c>
      <c r="FZ58" s="11" t="e">
        <f t="shared" si="60"/>
        <v>#N/A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 t="e">
        <f t="shared" si="46"/>
        <v>#N/A</v>
      </c>
      <c r="FM59" s="11" t="e">
        <f t="shared" si="47"/>
        <v>#N/A</v>
      </c>
      <c r="FN59" s="11" t="e">
        <f t="shared" si="48"/>
        <v>#N/A</v>
      </c>
      <c r="FO59" s="11" t="e">
        <f t="shared" si="49"/>
        <v>#N/A</v>
      </c>
      <c r="FP59" s="11" t="e">
        <f t="shared" si="50"/>
        <v>#N/A</v>
      </c>
      <c r="FQ59" s="11" t="e">
        <f t="shared" si="51"/>
        <v>#N/A</v>
      </c>
      <c r="FR59" s="11" t="e">
        <f t="shared" si="52"/>
        <v>#N/A</v>
      </c>
      <c r="FS59" s="11" t="e">
        <f t="shared" si="53"/>
        <v>#N/A</v>
      </c>
      <c r="FT59" s="11" t="e">
        <f t="shared" si="54"/>
        <v>#N/A</v>
      </c>
      <c r="FU59" s="11" t="e">
        <f t="shared" si="55"/>
        <v>#N/A</v>
      </c>
      <c r="FV59" s="11" t="e">
        <f t="shared" si="56"/>
        <v>#N/A</v>
      </c>
      <c r="FW59" s="11" t="e">
        <f t="shared" si="57"/>
        <v>#N/A</v>
      </c>
      <c r="FX59" s="11" t="e">
        <f t="shared" si="58"/>
        <v>#N/A</v>
      </c>
      <c r="FY59" s="11" t="e">
        <f t="shared" si="59"/>
        <v>#N/A</v>
      </c>
      <c r="FZ59" s="11" t="e">
        <f t="shared" si="60"/>
        <v>#N/A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 t="e">
        <f t="shared" si="46"/>
        <v>#N/A</v>
      </c>
      <c r="FM60" s="11" t="e">
        <f t="shared" si="47"/>
        <v>#N/A</v>
      </c>
      <c r="FN60" s="11" t="e">
        <f t="shared" si="48"/>
        <v>#N/A</v>
      </c>
      <c r="FO60" s="11" t="e">
        <f t="shared" si="49"/>
        <v>#N/A</v>
      </c>
      <c r="FP60" s="11" t="e">
        <f t="shared" si="50"/>
        <v>#N/A</v>
      </c>
      <c r="FQ60" s="11" t="e">
        <f t="shared" si="51"/>
        <v>#N/A</v>
      </c>
      <c r="FR60" s="11" t="e">
        <f t="shared" si="52"/>
        <v>#N/A</v>
      </c>
      <c r="FS60" s="11" t="e">
        <f t="shared" si="53"/>
        <v>#N/A</v>
      </c>
      <c r="FT60" s="11" t="e">
        <f t="shared" si="54"/>
        <v>#N/A</v>
      </c>
      <c r="FU60" s="11" t="e">
        <f t="shared" si="55"/>
        <v>#N/A</v>
      </c>
      <c r="FV60" s="11" t="e">
        <f t="shared" si="56"/>
        <v>#N/A</v>
      </c>
      <c r="FW60" s="11" t="e">
        <f t="shared" si="57"/>
        <v>#N/A</v>
      </c>
      <c r="FX60" s="11" t="e">
        <f t="shared" si="58"/>
        <v>#N/A</v>
      </c>
      <c r="FY60" s="11" t="e">
        <f t="shared" si="59"/>
        <v>#N/A</v>
      </c>
      <c r="FZ60" s="11" t="e">
        <f t="shared" si="60"/>
        <v>#N/A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 t="e">
        <f t="shared" si="46"/>
        <v>#N/A</v>
      </c>
      <c r="FM61" s="11" t="e">
        <f t="shared" si="47"/>
        <v>#N/A</v>
      </c>
      <c r="FN61" s="11" t="e">
        <f t="shared" si="48"/>
        <v>#N/A</v>
      </c>
      <c r="FO61" s="11" t="e">
        <f t="shared" si="49"/>
        <v>#N/A</v>
      </c>
      <c r="FP61" s="11" t="e">
        <f t="shared" si="50"/>
        <v>#N/A</v>
      </c>
      <c r="FQ61" s="11" t="e">
        <f t="shared" si="51"/>
        <v>#N/A</v>
      </c>
      <c r="FR61" s="11" t="e">
        <f t="shared" si="52"/>
        <v>#N/A</v>
      </c>
      <c r="FS61" s="11" t="e">
        <f t="shared" si="53"/>
        <v>#N/A</v>
      </c>
      <c r="FT61" s="11" t="e">
        <f t="shared" si="54"/>
        <v>#N/A</v>
      </c>
      <c r="FU61" s="11" t="e">
        <f t="shared" si="55"/>
        <v>#N/A</v>
      </c>
      <c r="FV61" s="11" t="e">
        <f t="shared" si="56"/>
        <v>#N/A</v>
      </c>
      <c r="FW61" s="11" t="e">
        <f t="shared" si="57"/>
        <v>#N/A</v>
      </c>
      <c r="FX61" s="11" t="e">
        <f t="shared" si="58"/>
        <v>#N/A</v>
      </c>
      <c r="FY61" s="11" t="e">
        <f t="shared" si="59"/>
        <v>#N/A</v>
      </c>
      <c r="FZ61" s="11" t="e">
        <f t="shared" si="60"/>
        <v>#N/A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 t="e">
        <f t="shared" si="46"/>
        <v>#N/A</v>
      </c>
      <c r="FM62" s="11" t="e">
        <f t="shared" si="47"/>
        <v>#N/A</v>
      </c>
      <c r="FN62" s="11" t="e">
        <f t="shared" si="48"/>
        <v>#N/A</v>
      </c>
      <c r="FO62" s="11" t="e">
        <f t="shared" si="49"/>
        <v>#N/A</v>
      </c>
      <c r="FP62" s="11" t="e">
        <f t="shared" si="50"/>
        <v>#N/A</v>
      </c>
      <c r="FQ62" s="11" t="e">
        <f t="shared" si="51"/>
        <v>#N/A</v>
      </c>
      <c r="FR62" s="11" t="e">
        <f t="shared" si="52"/>
        <v>#N/A</v>
      </c>
      <c r="FS62" s="11" t="e">
        <f t="shared" si="53"/>
        <v>#N/A</v>
      </c>
      <c r="FT62" s="11" t="e">
        <f t="shared" si="54"/>
        <v>#N/A</v>
      </c>
      <c r="FU62" s="11" t="e">
        <f t="shared" si="55"/>
        <v>#N/A</v>
      </c>
      <c r="FV62" s="11" t="e">
        <f t="shared" si="56"/>
        <v>#N/A</v>
      </c>
      <c r="FW62" s="11" t="e">
        <f t="shared" si="57"/>
        <v>#N/A</v>
      </c>
      <c r="FX62" s="11" t="e">
        <f t="shared" si="58"/>
        <v>#N/A</v>
      </c>
      <c r="FY62" s="11" t="e">
        <f t="shared" si="59"/>
        <v>#N/A</v>
      </c>
      <c r="FZ62" s="11" t="e">
        <f t="shared" si="60"/>
        <v>#N/A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 t="e">
        <f t="shared" si="46"/>
        <v>#N/A</v>
      </c>
      <c r="FM63" s="11" t="e">
        <f t="shared" si="47"/>
        <v>#N/A</v>
      </c>
      <c r="FN63" s="11" t="e">
        <f t="shared" si="48"/>
        <v>#N/A</v>
      </c>
      <c r="FO63" s="11" t="e">
        <f t="shared" si="49"/>
        <v>#N/A</v>
      </c>
      <c r="FP63" s="11" t="e">
        <f t="shared" si="50"/>
        <v>#N/A</v>
      </c>
      <c r="FQ63" s="11" t="e">
        <f t="shared" si="51"/>
        <v>#N/A</v>
      </c>
      <c r="FR63" s="11" t="e">
        <f t="shared" si="52"/>
        <v>#N/A</v>
      </c>
      <c r="FS63" s="11" t="e">
        <f t="shared" si="53"/>
        <v>#N/A</v>
      </c>
      <c r="FT63" s="11" t="e">
        <f t="shared" si="54"/>
        <v>#N/A</v>
      </c>
      <c r="FU63" s="11" t="e">
        <f t="shared" si="55"/>
        <v>#N/A</v>
      </c>
      <c r="FV63" s="11" t="e">
        <f t="shared" si="56"/>
        <v>#N/A</v>
      </c>
      <c r="FW63" s="11" t="e">
        <f t="shared" si="57"/>
        <v>#N/A</v>
      </c>
      <c r="FX63" s="11" t="e">
        <f t="shared" si="58"/>
        <v>#N/A</v>
      </c>
      <c r="FY63" s="11" t="e">
        <f t="shared" si="59"/>
        <v>#N/A</v>
      </c>
      <c r="FZ63" s="11" t="e">
        <f t="shared" si="60"/>
        <v>#N/A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 t="e">
        <f t="shared" si="46"/>
        <v>#N/A</v>
      </c>
      <c r="FM64" s="11" t="e">
        <f t="shared" si="47"/>
        <v>#N/A</v>
      </c>
      <c r="FN64" s="11" t="e">
        <f t="shared" si="48"/>
        <v>#N/A</v>
      </c>
      <c r="FO64" s="11" t="e">
        <f t="shared" si="49"/>
        <v>#N/A</v>
      </c>
      <c r="FP64" s="11" t="e">
        <f t="shared" si="50"/>
        <v>#N/A</v>
      </c>
      <c r="FQ64" s="11" t="e">
        <f t="shared" si="51"/>
        <v>#N/A</v>
      </c>
      <c r="FR64" s="11" t="e">
        <f t="shared" si="52"/>
        <v>#N/A</v>
      </c>
      <c r="FS64" s="11" t="e">
        <f t="shared" si="53"/>
        <v>#N/A</v>
      </c>
      <c r="FT64" s="11" t="e">
        <f t="shared" si="54"/>
        <v>#N/A</v>
      </c>
      <c r="FU64" s="11" t="e">
        <f t="shared" si="55"/>
        <v>#N/A</v>
      </c>
      <c r="FV64" s="11" t="e">
        <f t="shared" si="56"/>
        <v>#N/A</v>
      </c>
      <c r="FW64" s="11" t="e">
        <f t="shared" si="57"/>
        <v>#N/A</v>
      </c>
      <c r="FX64" s="11" t="e">
        <f t="shared" si="58"/>
        <v>#N/A</v>
      </c>
      <c r="FY64" s="11" t="e">
        <f t="shared" si="59"/>
        <v>#N/A</v>
      </c>
      <c r="FZ64" s="11" t="e">
        <f t="shared" si="60"/>
        <v>#N/A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 t="e">
        <f t="shared" si="46"/>
        <v>#N/A</v>
      </c>
      <c r="FM65" s="11" t="e">
        <f t="shared" si="47"/>
        <v>#N/A</v>
      </c>
      <c r="FN65" s="11" t="e">
        <f t="shared" si="48"/>
        <v>#N/A</v>
      </c>
      <c r="FO65" s="11" t="e">
        <f t="shared" si="49"/>
        <v>#N/A</v>
      </c>
      <c r="FP65" s="11" t="e">
        <f t="shared" si="50"/>
        <v>#N/A</v>
      </c>
      <c r="FQ65" s="11" t="e">
        <f t="shared" si="51"/>
        <v>#N/A</v>
      </c>
      <c r="FR65" s="11" t="e">
        <f t="shared" si="52"/>
        <v>#N/A</v>
      </c>
      <c r="FS65" s="11" t="e">
        <f t="shared" si="53"/>
        <v>#N/A</v>
      </c>
      <c r="FT65" s="11" t="e">
        <f t="shared" si="54"/>
        <v>#N/A</v>
      </c>
      <c r="FU65" s="11" t="e">
        <f t="shared" si="55"/>
        <v>#N/A</v>
      </c>
      <c r="FV65" s="11" t="e">
        <f t="shared" si="56"/>
        <v>#N/A</v>
      </c>
      <c r="FW65" s="11" t="e">
        <f t="shared" si="57"/>
        <v>#N/A</v>
      </c>
      <c r="FX65" s="11" t="e">
        <f t="shared" si="58"/>
        <v>#N/A</v>
      </c>
      <c r="FY65" s="11" t="e">
        <f t="shared" si="59"/>
        <v>#N/A</v>
      </c>
      <c r="FZ65" s="11" t="e">
        <f t="shared" si="60"/>
        <v>#N/A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 t="e">
        <f t="shared" si="46"/>
        <v>#N/A</v>
      </c>
      <c r="FM66" s="11" t="e">
        <f t="shared" si="47"/>
        <v>#N/A</v>
      </c>
      <c r="FN66" s="11" t="e">
        <f t="shared" si="48"/>
        <v>#N/A</v>
      </c>
      <c r="FO66" s="11" t="e">
        <f t="shared" si="49"/>
        <v>#N/A</v>
      </c>
      <c r="FP66" s="11" t="e">
        <f t="shared" si="50"/>
        <v>#N/A</v>
      </c>
      <c r="FQ66" s="11" t="e">
        <f t="shared" si="51"/>
        <v>#N/A</v>
      </c>
      <c r="FR66" s="11" t="e">
        <f t="shared" si="52"/>
        <v>#N/A</v>
      </c>
      <c r="FS66" s="11" t="e">
        <f t="shared" si="53"/>
        <v>#N/A</v>
      </c>
      <c r="FT66" s="11" t="e">
        <f t="shared" si="54"/>
        <v>#N/A</v>
      </c>
      <c r="FU66" s="11" t="e">
        <f t="shared" si="55"/>
        <v>#N/A</v>
      </c>
      <c r="FV66" s="11" t="e">
        <f t="shared" si="56"/>
        <v>#N/A</v>
      </c>
      <c r="FW66" s="11" t="e">
        <f t="shared" si="57"/>
        <v>#N/A</v>
      </c>
      <c r="FX66" s="11" t="e">
        <f t="shared" si="58"/>
        <v>#N/A</v>
      </c>
      <c r="FY66" s="11" t="e">
        <f t="shared" si="59"/>
        <v>#N/A</v>
      </c>
      <c r="FZ66" s="11" t="e">
        <f t="shared" si="60"/>
        <v>#N/A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 t="e">
        <f t="shared" si="46"/>
        <v>#N/A</v>
      </c>
      <c r="FM67" s="11" t="e">
        <f t="shared" si="47"/>
        <v>#N/A</v>
      </c>
      <c r="FN67" s="11" t="e">
        <f t="shared" si="48"/>
        <v>#N/A</v>
      </c>
      <c r="FO67" s="11" t="e">
        <f t="shared" si="49"/>
        <v>#N/A</v>
      </c>
      <c r="FP67" s="11" t="e">
        <f t="shared" si="50"/>
        <v>#N/A</v>
      </c>
      <c r="FQ67" s="11" t="e">
        <f t="shared" si="51"/>
        <v>#N/A</v>
      </c>
      <c r="FR67" s="11" t="e">
        <f t="shared" si="52"/>
        <v>#N/A</v>
      </c>
      <c r="FS67" s="11" t="e">
        <f t="shared" si="53"/>
        <v>#N/A</v>
      </c>
      <c r="FT67" s="11" t="e">
        <f t="shared" si="54"/>
        <v>#N/A</v>
      </c>
      <c r="FU67" s="11" t="e">
        <f t="shared" si="55"/>
        <v>#N/A</v>
      </c>
      <c r="FV67" s="11" t="e">
        <f t="shared" si="56"/>
        <v>#N/A</v>
      </c>
      <c r="FW67" s="11" t="e">
        <f t="shared" si="57"/>
        <v>#N/A</v>
      </c>
      <c r="FX67" s="11" t="e">
        <f t="shared" si="58"/>
        <v>#N/A</v>
      </c>
      <c r="FY67" s="11" t="e">
        <f t="shared" si="59"/>
        <v>#N/A</v>
      </c>
      <c r="FZ67" s="11" t="e">
        <f t="shared" si="60"/>
        <v>#N/A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</v>
      </c>
      <c r="AS68" s="11">
        <f t="shared" si="386"/>
        <v>0</v>
      </c>
      <c r="AT68" s="11">
        <f t="shared" si="386"/>
        <v>0.33333333333333326</v>
      </c>
      <c r="AU68" s="11">
        <f t="shared" si="386"/>
        <v>0</v>
      </c>
      <c r="AV68" s="11">
        <f t="shared" si="386"/>
        <v>0</v>
      </c>
      <c r="AW68" s="11">
        <f t="shared" si="386"/>
        <v>2.25</v>
      </c>
      <c r="AX68" s="11">
        <f t="shared" si="386"/>
        <v>0.15384615384615374</v>
      </c>
      <c r="AY68" s="11">
        <f t="shared" si="386"/>
        <v>0</v>
      </c>
      <c r="AZ68" s="11">
        <f t="shared" si="386"/>
        <v>0.60000000000000009</v>
      </c>
      <c r="BA68" s="11">
        <f t="shared" si="386"/>
        <v>0</v>
      </c>
      <c r="BB68" s="11">
        <f t="shared" si="386"/>
        <v>4.1666666666666741E-2</v>
      </c>
      <c r="BC68" s="11">
        <f t="shared" si="386"/>
        <v>0.19999999999999996</v>
      </c>
      <c r="BD68" s="11">
        <f t="shared" si="386"/>
        <v>0.10000000000000009</v>
      </c>
      <c r="BE68" s="11">
        <f t="shared" si="386"/>
        <v>0</v>
      </c>
      <c r="BF68" s="11">
        <f t="shared" si="386"/>
        <v>3.0303030303030276E-2</v>
      </c>
      <c r="BG68" s="11">
        <f t="shared" si="386"/>
        <v>0.11764705882352944</v>
      </c>
      <c r="BH68" s="11">
        <f t="shared" si="386"/>
        <v>5.2631578947368363E-2</v>
      </c>
      <c r="BI68" s="11">
        <f t="shared" si="386"/>
        <v>7.4999999999999956E-2</v>
      </c>
      <c r="BJ68" s="11">
        <f t="shared" si="386"/>
        <v>0.13953488372093026</v>
      </c>
      <c r="BK68" s="11">
        <f t="shared" si="386"/>
        <v>0.1020408163265305</v>
      </c>
      <c r="BL68" s="11">
        <f t="shared" si="386"/>
        <v>0.12962962962962954</v>
      </c>
      <c r="BM68" s="11">
        <f t="shared" si="386"/>
        <v>0.14754098360655732</v>
      </c>
      <c r="BN68" s="11">
        <f t="shared" si="386"/>
        <v>7.1428571428571397E-2</v>
      </c>
      <c r="BO68" s="11">
        <f t="shared" si="386"/>
        <v>5.3333333333333233E-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87"/>
        <v>8.43373493975903E-2</v>
      </c>
      <c r="BR68" s="11">
        <f t="shared" si="387"/>
        <v>1.1111111111111072E-2</v>
      </c>
      <c r="BS68" s="11">
        <f t="shared" si="387"/>
        <v>0.13186813186813184</v>
      </c>
      <c r="BT68" s="11">
        <f t="shared" si="387"/>
        <v>6.7961165048543659E-2</v>
      </c>
      <c r="BU68" s="11">
        <f t="shared" si="387"/>
        <v>6.3636363636363713E-2</v>
      </c>
      <c r="BV68" s="11">
        <f t="shared" si="387"/>
        <v>0.14529914529914523</v>
      </c>
      <c r="BW68" s="11">
        <f t="shared" si="387"/>
        <v>0.15671641791044766</v>
      </c>
      <c r="BX68" s="11">
        <f t="shared" si="387"/>
        <v>4.5161290322580649E-2</v>
      </c>
      <c r="BY68" s="11">
        <f t="shared" si="387"/>
        <v>7.4074074074074181E-2</v>
      </c>
      <c r="BZ68" s="11">
        <f t="shared" si="387"/>
        <v>8.0459770114942541E-2</v>
      </c>
      <c r="CA68" s="11">
        <f t="shared" si="387"/>
        <v>4.2553191489361764E-2</v>
      </c>
      <c r="CB68" s="11">
        <f t="shared" si="387"/>
        <v>7.6530612244897878E-2</v>
      </c>
      <c r="CC68" s="11">
        <f t="shared" si="387"/>
        <v>3.3175355450236976E-2</v>
      </c>
      <c r="CD68" s="11">
        <f t="shared" si="387"/>
        <v>7.3394495412844041E-2</v>
      </c>
      <c r="CE68" s="11">
        <f t="shared" si="387"/>
        <v>3.4188034188034289E-2</v>
      </c>
      <c r="CF68" s="11">
        <f t="shared" si="387"/>
        <v>6.198347107438007E-2</v>
      </c>
      <c r="CG68" s="11">
        <f t="shared" si="387"/>
        <v>5.8365758754863828E-2</v>
      </c>
      <c r="CH68" s="11">
        <f t="shared" si="387"/>
        <v>0.10294117647058831</v>
      </c>
      <c r="CI68" s="11">
        <f t="shared" si="387"/>
        <v>2.0000000000000018E-2</v>
      </c>
      <c r="CJ68" s="11">
        <f t="shared" si="387"/>
        <v>0.13725490196078427</v>
      </c>
      <c r="CK68" s="11">
        <f t="shared" si="387"/>
        <v>6.321839080459779E-2</v>
      </c>
      <c r="CL68" s="11">
        <f t="shared" si="387"/>
        <v>4.8648648648648596E-2</v>
      </c>
      <c r="CM68" s="11">
        <f t="shared" si="387"/>
        <v>1.5463917525773141E-2</v>
      </c>
      <c r="CN68" s="11">
        <f t="shared" si="387"/>
        <v>2.0304568527918843E-2</v>
      </c>
      <c r="CO68" s="11">
        <f t="shared" si="387"/>
        <v>1.4925373134328401E-2</v>
      </c>
      <c r="CP68" s="11">
        <f t="shared" si="387"/>
        <v>1.9607843137254832E-2</v>
      </c>
      <c r="CQ68" s="11">
        <f t="shared" si="77"/>
        <v>2.1634615384615419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88"/>
        <v>2.7027027027026973E-2</v>
      </c>
      <c r="CT68" s="11">
        <f t="shared" si="388"/>
        <v>6.578947368421062E-2</v>
      </c>
      <c r="CU68" s="11">
        <f t="shared" si="388"/>
        <v>2.2633744855967031E-2</v>
      </c>
      <c r="CV68" s="11">
        <f t="shared" si="388"/>
        <v>2.8169014084507005E-2</v>
      </c>
      <c r="CW68" s="11">
        <f t="shared" si="388"/>
        <v>1.1741682974559797E-2</v>
      </c>
      <c r="CX68" s="11">
        <f t="shared" si="388"/>
        <v>4.2553191489361764E-2</v>
      </c>
      <c r="CY68" s="11">
        <f t="shared" si="388"/>
        <v>5.009276437847876E-2</v>
      </c>
      <c r="CZ68" s="11">
        <f t="shared" si="388"/>
        <v>2.8268551236749095E-2</v>
      </c>
      <c r="DA68" s="11">
        <f t="shared" si="388"/>
        <v>1.2027491408934665E-2</v>
      </c>
      <c r="DB68" s="11">
        <f t="shared" si="388"/>
        <v>6.7911714770798604E-3</v>
      </c>
      <c r="DC68" s="11">
        <f t="shared" si="388"/>
        <v>1.8549747048903775E-2</v>
      </c>
      <c r="DD68" s="11">
        <f t="shared" si="388"/>
        <v>9.9337748344370258E-3</v>
      </c>
      <c r="DE68" s="11">
        <f t="shared" si="388"/>
        <v>8.1967213114753079E-3</v>
      </c>
      <c r="DF68" s="11">
        <f t="shared" si="388"/>
        <v>1.3008130081300751E-2</v>
      </c>
      <c r="DG68" s="11">
        <f t="shared" si="388"/>
        <v>4.8154093097914075E-3</v>
      </c>
      <c r="DH68" s="11">
        <f t="shared" si="388"/>
        <v>1.437699680511173E-2</v>
      </c>
      <c r="DI68" s="11">
        <f t="shared" si="388"/>
        <v>4.7244094488188004E-3</v>
      </c>
      <c r="DJ68" s="11">
        <f t="shared" si="388"/>
        <v>6.2695924764890609E-3</v>
      </c>
      <c r="DK68" s="11">
        <f t="shared" si="388"/>
        <v>7.7881619937694158E-3</v>
      </c>
      <c r="DL68" s="11">
        <f t="shared" si="388"/>
        <v>3.0911901081916549E-2</v>
      </c>
      <c r="DM68" s="11">
        <f t="shared" si="388"/>
        <v>5.9970014992503096E-3</v>
      </c>
      <c r="DN68" s="11">
        <f t="shared" si="388"/>
        <v>1.7883755588673722E-2</v>
      </c>
      <c r="DO68" s="11">
        <f t="shared" si="388"/>
        <v>1.7569546120058455E-2</v>
      </c>
      <c r="DP68" s="11">
        <f t="shared" si="388"/>
        <v>8.6330935251799357E-3</v>
      </c>
      <c r="DQ68" s="11">
        <f t="shared" si="388"/>
        <v>8.5592011412267688E-3</v>
      </c>
      <c r="DR68" s="11">
        <f t="shared" si="388"/>
        <v>8.4865629420085575E-3</v>
      </c>
      <c r="DS68" s="11">
        <f t="shared" si="388"/>
        <v>1.1220196353436185E-2</v>
      </c>
      <c r="DT68" s="11">
        <f t="shared" si="388"/>
        <v>2.7739251040221902E-3</v>
      </c>
      <c r="DU68" s="11">
        <f t="shared" si="388"/>
        <v>6.9156293222683018E-3</v>
      </c>
      <c r="DV68" s="11">
        <f t="shared" si="388"/>
        <v>2.7472527472527375E-3</v>
      </c>
      <c r="DW68" s="11">
        <f t="shared" si="388"/>
        <v>1.36986301369868E-3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89"/>
        <v>4.098360655737654E-3</v>
      </c>
      <c r="DZ68" s="11">
        <f t="shared" si="389"/>
        <v>4.0816326530612734E-3</v>
      </c>
      <c r="EA68" s="11">
        <f t="shared" si="389"/>
        <v>1.084010840108407E-2</v>
      </c>
      <c r="EB68" s="11">
        <f t="shared" si="389"/>
        <v>1.4745308310991856E-2</v>
      </c>
      <c r="EC68" s="11">
        <f t="shared" si="389"/>
        <v>3.4346103038309206E-2</v>
      </c>
      <c r="ED68" s="11">
        <f t="shared" si="389"/>
        <v>1.4048531289910571E-2</v>
      </c>
      <c r="EE68" s="11">
        <f t="shared" si="389"/>
        <v>2.5188916876575096E-3</v>
      </c>
      <c r="EF68" s="11">
        <f t="shared" si="389"/>
        <v>5.0251256281406143E-3</v>
      </c>
      <c r="EG68" s="11">
        <f t="shared" si="389"/>
        <v>1.2499999999999734E-3</v>
      </c>
      <c r="EH68" s="11">
        <f t="shared" si="389"/>
        <v>4.993757802746579E-3</v>
      </c>
      <c r="EI68" s="11">
        <f t="shared" si="389"/>
        <v>3.7267080745342351E-3</v>
      </c>
      <c r="EJ68" s="11">
        <f t="shared" si="389"/>
        <v>1.2376237623761277E-3</v>
      </c>
      <c r="EK68" s="11">
        <f t="shared" si="389"/>
        <v>3.7082818294189579E-3</v>
      </c>
      <c r="EL68" s="11">
        <f t="shared" si="389"/>
        <v>7.3891625615762901E-3</v>
      </c>
      <c r="EM68" s="11">
        <f t="shared" si="389"/>
        <v>1.1002444987775029E-2</v>
      </c>
      <c r="EN68" s="11">
        <f t="shared" si="389"/>
        <v>4.8367593712212997E-3</v>
      </c>
      <c r="EO68" s="11">
        <f t="shared" si="389"/>
        <v>1.4440433212996373E-2</v>
      </c>
      <c r="EP68" s="11">
        <f t="shared" si="389"/>
        <v>9.4899169632265412E-3</v>
      </c>
      <c r="EQ68" s="11">
        <f t="shared" si="389"/>
        <v>1.5276145710928279E-2</v>
      </c>
      <c r="ER68" s="11">
        <f t="shared" si="389"/>
        <v>1.736111111111116E-2</v>
      </c>
      <c r="ES68" s="11">
        <f t="shared" si="389"/>
        <v>0</v>
      </c>
      <c r="ET68" s="11">
        <f t="shared" si="389"/>
        <v>1.0238907849829282E-2</v>
      </c>
      <c r="EU68" s="11">
        <f t="shared" si="389"/>
        <v>5.6306306306306286E-3</v>
      </c>
      <c r="EV68" s="11">
        <f t="shared" si="389"/>
        <v>3.3594624860022737E-3</v>
      </c>
      <c r="EW68" s="11">
        <f t="shared" si="389"/>
        <v>2.2321428571427937E-3</v>
      </c>
      <c r="EX68" s="11">
        <f t="shared" si="389"/>
        <v>8.9086859688196629E-3</v>
      </c>
      <c r="EY68" s="11">
        <f t="shared" si="389"/>
        <v>2.2075055187638082E-3</v>
      </c>
      <c r="EZ68" s="11">
        <f t="shared" si="389"/>
        <v>3.3039647577093323E-3</v>
      </c>
      <c r="FA68" s="11">
        <f t="shared" si="389"/>
        <v>3.293084522502765E-3</v>
      </c>
      <c r="FB68" s="11">
        <f t="shared" si="389"/>
        <v>3.2822757111596879E-3</v>
      </c>
      <c r="FC68" s="11">
        <f t="shared" si="389"/>
        <v>2.1810250817884125E-3</v>
      </c>
      <c r="FD68" s="11">
        <f t="shared" si="389"/>
        <v>2.1762785636560977E-3</v>
      </c>
      <c r="FE68" s="11">
        <f t="shared" si="389"/>
        <v>3.2573289902280145E-3</v>
      </c>
      <c r="FF68" s="11">
        <f t="shared" si="389"/>
        <v>2.1645021645022577E-3</v>
      </c>
      <c r="FG68" s="11">
        <f t="shared" si="389"/>
        <v>2.1598272138227959E-3</v>
      </c>
      <c r="FH68" s="11">
        <f t="shared" si="42"/>
        <v>3.2327586206897241E-3</v>
      </c>
      <c r="FI68" s="11">
        <f t="shared" si="43"/>
        <v>8.5929108485498507E-3</v>
      </c>
      <c r="FJ68" s="11">
        <f t="shared" si="44"/>
        <v>4.2598509052182987E-3</v>
      </c>
      <c r="FK68" s="11">
        <f t="shared" si="45"/>
        <v>5.3022269353129037E-3</v>
      </c>
      <c r="FL68" s="11" t="e">
        <f t="shared" si="46"/>
        <v>#N/A</v>
      </c>
      <c r="FM68" s="11" t="e">
        <f t="shared" si="47"/>
        <v>#N/A</v>
      </c>
      <c r="FN68" s="11" t="e">
        <f t="shared" si="48"/>
        <v>#N/A</v>
      </c>
      <c r="FO68" s="11" t="e">
        <f t="shared" si="49"/>
        <v>#N/A</v>
      </c>
      <c r="FP68" s="11" t="e">
        <f t="shared" si="50"/>
        <v>#N/A</v>
      </c>
      <c r="FQ68" s="11" t="e">
        <f t="shared" si="51"/>
        <v>#N/A</v>
      </c>
      <c r="FR68" s="11" t="e">
        <f t="shared" si="52"/>
        <v>#N/A</v>
      </c>
      <c r="FS68" s="11" t="e">
        <f t="shared" si="53"/>
        <v>#N/A</v>
      </c>
      <c r="FT68" s="11" t="e">
        <f t="shared" si="54"/>
        <v>#N/A</v>
      </c>
      <c r="FU68" s="11" t="e">
        <f t="shared" si="55"/>
        <v>#N/A</v>
      </c>
      <c r="FV68" s="11" t="e">
        <f t="shared" si="56"/>
        <v>#N/A</v>
      </c>
      <c r="FW68" s="11" t="e">
        <f t="shared" si="57"/>
        <v>#N/A</v>
      </c>
      <c r="FX68" s="11" t="e">
        <f t="shared" si="58"/>
        <v>#N/A</v>
      </c>
      <c r="FY68" s="11" t="e">
        <f t="shared" si="59"/>
        <v>#N/A</v>
      </c>
      <c r="FZ68" s="11" t="e">
        <f t="shared" si="60"/>
        <v>#N/A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 t="e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#N/A</v>
      </c>
      <c r="FM69" s="11" t="e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#N/A</v>
      </c>
      <c r="FN69" s="11" t="e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#N/A</v>
      </c>
      <c r="FO69" s="11" t="e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#N/A</v>
      </c>
      <c r="FP69" s="11" t="e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#N/A</v>
      </c>
      <c r="FQ69" s="11" t="e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#N/A</v>
      </c>
      <c r="FR69" s="11" t="e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#N/A</v>
      </c>
      <c r="FS69" s="11" t="e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#N/A</v>
      </c>
      <c r="FT69" s="11" t="e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#N/A</v>
      </c>
      <c r="FU69" s="11" t="e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#N/A</v>
      </c>
      <c r="FV69" s="11" t="e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#N/A</v>
      </c>
      <c r="FW69" s="11" t="e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#N/A</v>
      </c>
      <c r="FX69" s="11" t="e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#N/A</v>
      </c>
      <c r="FY69" s="11" t="e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#N/A</v>
      </c>
      <c r="FZ69" s="11" t="e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#N/A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 t="e">
        <f t="shared" si="399"/>
        <v>#N/A</v>
      </c>
      <c r="FM70" s="11" t="e">
        <f t="shared" si="400"/>
        <v>#N/A</v>
      </c>
      <c r="FN70" s="11" t="e">
        <f t="shared" si="401"/>
        <v>#N/A</v>
      </c>
      <c r="FO70" s="11" t="e">
        <f t="shared" si="402"/>
        <v>#N/A</v>
      </c>
      <c r="FP70" s="11" t="e">
        <f t="shared" si="403"/>
        <v>#N/A</v>
      </c>
      <c r="FQ70" s="11" t="e">
        <f t="shared" si="404"/>
        <v>#N/A</v>
      </c>
      <c r="FR70" s="11" t="e">
        <f t="shared" si="405"/>
        <v>#N/A</v>
      </c>
      <c r="FS70" s="11" t="e">
        <f t="shared" si="406"/>
        <v>#N/A</v>
      </c>
      <c r="FT70" s="11" t="e">
        <f t="shared" si="407"/>
        <v>#N/A</v>
      </c>
      <c r="FU70" s="11" t="e">
        <f t="shared" si="408"/>
        <v>#N/A</v>
      </c>
      <c r="FV70" s="11" t="e">
        <f t="shared" si="409"/>
        <v>#N/A</v>
      </c>
      <c r="FW70" s="11" t="e">
        <f t="shared" si="410"/>
        <v>#N/A</v>
      </c>
      <c r="FX70" s="11" t="e">
        <f t="shared" si="411"/>
        <v>#N/A</v>
      </c>
      <c r="FY70" s="11" t="e">
        <f t="shared" si="412"/>
        <v>#N/A</v>
      </c>
      <c r="FZ70" s="11" t="e">
        <f t="shared" si="413"/>
        <v>#N/A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 t="e">
        <f t="shared" si="399"/>
        <v>#N/A</v>
      </c>
      <c r="FM71" s="11" t="e">
        <f t="shared" si="400"/>
        <v>#N/A</v>
      </c>
      <c r="FN71" s="11" t="e">
        <f t="shared" si="401"/>
        <v>#N/A</v>
      </c>
      <c r="FO71" s="11" t="e">
        <f t="shared" si="402"/>
        <v>#N/A</v>
      </c>
      <c r="FP71" s="11" t="e">
        <f t="shared" si="403"/>
        <v>#N/A</v>
      </c>
      <c r="FQ71" s="11" t="e">
        <f t="shared" si="404"/>
        <v>#N/A</v>
      </c>
      <c r="FR71" s="11" t="e">
        <f t="shared" si="405"/>
        <v>#N/A</v>
      </c>
      <c r="FS71" s="11" t="e">
        <f t="shared" si="406"/>
        <v>#N/A</v>
      </c>
      <c r="FT71" s="11" t="e">
        <f t="shared" si="407"/>
        <v>#N/A</v>
      </c>
      <c r="FU71" s="11" t="e">
        <f t="shared" si="408"/>
        <v>#N/A</v>
      </c>
      <c r="FV71" s="11" t="e">
        <f t="shared" si="409"/>
        <v>#N/A</v>
      </c>
      <c r="FW71" s="11" t="e">
        <f t="shared" si="410"/>
        <v>#N/A</v>
      </c>
      <c r="FX71" s="11" t="e">
        <f t="shared" si="411"/>
        <v>#N/A</v>
      </c>
      <c r="FY71" s="11" t="e">
        <f t="shared" si="412"/>
        <v>#N/A</v>
      </c>
      <c r="FZ71" s="11" t="e">
        <f t="shared" si="413"/>
        <v>#N/A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 t="e">
        <f t="shared" si="399"/>
        <v>#N/A</v>
      </c>
      <c r="FM72" s="11" t="e">
        <f t="shared" si="400"/>
        <v>#N/A</v>
      </c>
      <c r="FN72" s="11" t="e">
        <f t="shared" si="401"/>
        <v>#N/A</v>
      </c>
      <c r="FO72" s="11" t="e">
        <f t="shared" si="402"/>
        <v>#N/A</v>
      </c>
      <c r="FP72" s="11" t="e">
        <f t="shared" si="403"/>
        <v>#N/A</v>
      </c>
      <c r="FQ72" s="11" t="e">
        <f t="shared" si="404"/>
        <v>#N/A</v>
      </c>
      <c r="FR72" s="11" t="e">
        <f t="shared" si="405"/>
        <v>#N/A</v>
      </c>
      <c r="FS72" s="11" t="e">
        <f t="shared" si="406"/>
        <v>#N/A</v>
      </c>
      <c r="FT72" s="11" t="e">
        <f t="shared" si="407"/>
        <v>#N/A</v>
      </c>
      <c r="FU72" s="11" t="e">
        <f t="shared" si="408"/>
        <v>#N/A</v>
      </c>
      <c r="FV72" s="11" t="e">
        <f t="shared" si="409"/>
        <v>#N/A</v>
      </c>
      <c r="FW72" s="11" t="e">
        <f t="shared" si="410"/>
        <v>#N/A</v>
      </c>
      <c r="FX72" s="11" t="e">
        <f t="shared" si="411"/>
        <v>#N/A</v>
      </c>
      <c r="FY72" s="11" t="e">
        <f t="shared" si="412"/>
        <v>#N/A</v>
      </c>
      <c r="FZ72" s="11" t="e">
        <f t="shared" si="413"/>
        <v>#N/A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 t="e">
        <f t="shared" si="399"/>
        <v>#N/A</v>
      </c>
      <c r="FM73" s="11" t="e">
        <f t="shared" si="400"/>
        <v>#N/A</v>
      </c>
      <c r="FN73" s="11" t="e">
        <f t="shared" si="401"/>
        <v>#N/A</v>
      </c>
      <c r="FO73" s="11" t="e">
        <f t="shared" si="402"/>
        <v>#N/A</v>
      </c>
      <c r="FP73" s="11" t="e">
        <f t="shared" si="403"/>
        <v>#N/A</v>
      </c>
      <c r="FQ73" s="11" t="e">
        <f t="shared" si="404"/>
        <v>#N/A</v>
      </c>
      <c r="FR73" s="11" t="e">
        <f t="shared" si="405"/>
        <v>#N/A</v>
      </c>
      <c r="FS73" s="11" t="e">
        <f t="shared" si="406"/>
        <v>#N/A</v>
      </c>
      <c r="FT73" s="11" t="e">
        <f t="shared" si="407"/>
        <v>#N/A</v>
      </c>
      <c r="FU73" s="11" t="e">
        <f t="shared" si="408"/>
        <v>#N/A</v>
      </c>
      <c r="FV73" s="11" t="e">
        <f t="shared" si="409"/>
        <v>#N/A</v>
      </c>
      <c r="FW73" s="11" t="e">
        <f t="shared" si="410"/>
        <v>#N/A</v>
      </c>
      <c r="FX73" s="11" t="e">
        <f t="shared" si="411"/>
        <v>#N/A</v>
      </c>
      <c r="FY73" s="11" t="e">
        <f t="shared" si="412"/>
        <v>#N/A</v>
      </c>
      <c r="FZ73" s="11" t="e">
        <f t="shared" si="413"/>
        <v>#N/A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 t="e">
        <f t="shared" si="399"/>
        <v>#N/A</v>
      </c>
      <c r="FM74" s="11" t="e">
        <f t="shared" si="400"/>
        <v>#N/A</v>
      </c>
      <c r="FN74" s="11" t="e">
        <f t="shared" si="401"/>
        <v>#N/A</v>
      </c>
      <c r="FO74" s="11" t="e">
        <f t="shared" si="402"/>
        <v>#N/A</v>
      </c>
      <c r="FP74" s="11" t="e">
        <f t="shared" si="403"/>
        <v>#N/A</v>
      </c>
      <c r="FQ74" s="11" t="e">
        <f t="shared" si="404"/>
        <v>#N/A</v>
      </c>
      <c r="FR74" s="11" t="e">
        <f t="shared" si="405"/>
        <v>#N/A</v>
      </c>
      <c r="FS74" s="11" t="e">
        <f t="shared" si="406"/>
        <v>#N/A</v>
      </c>
      <c r="FT74" s="11" t="e">
        <f t="shared" si="407"/>
        <v>#N/A</v>
      </c>
      <c r="FU74" s="11" t="e">
        <f t="shared" si="408"/>
        <v>#N/A</v>
      </c>
      <c r="FV74" s="11" t="e">
        <f t="shared" si="409"/>
        <v>#N/A</v>
      </c>
      <c r="FW74" s="11" t="e">
        <f t="shared" si="410"/>
        <v>#N/A</v>
      </c>
      <c r="FX74" s="11" t="e">
        <f t="shared" si="411"/>
        <v>#N/A</v>
      </c>
      <c r="FY74" s="11" t="e">
        <f t="shared" si="412"/>
        <v>#N/A</v>
      </c>
      <c r="FZ74" s="11" t="e">
        <f t="shared" si="413"/>
        <v>#N/A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 t="e">
        <f t="shared" si="399"/>
        <v>#N/A</v>
      </c>
      <c r="FM75" s="11" t="e">
        <f t="shared" si="400"/>
        <v>#N/A</v>
      </c>
      <c r="FN75" s="11" t="e">
        <f t="shared" si="401"/>
        <v>#N/A</v>
      </c>
      <c r="FO75" s="11" t="e">
        <f t="shared" si="402"/>
        <v>#N/A</v>
      </c>
      <c r="FP75" s="11" t="e">
        <f t="shared" si="403"/>
        <v>#N/A</v>
      </c>
      <c r="FQ75" s="11" t="e">
        <f t="shared" si="404"/>
        <v>#N/A</v>
      </c>
      <c r="FR75" s="11" t="e">
        <f t="shared" si="405"/>
        <v>#N/A</v>
      </c>
      <c r="FS75" s="11" t="e">
        <f t="shared" si="406"/>
        <v>#N/A</v>
      </c>
      <c r="FT75" s="11" t="e">
        <f t="shared" si="407"/>
        <v>#N/A</v>
      </c>
      <c r="FU75" s="11" t="e">
        <f t="shared" si="408"/>
        <v>#N/A</v>
      </c>
      <c r="FV75" s="11" t="e">
        <f t="shared" si="409"/>
        <v>#N/A</v>
      </c>
      <c r="FW75" s="11" t="e">
        <f t="shared" si="410"/>
        <v>#N/A</v>
      </c>
      <c r="FX75" s="11" t="e">
        <f t="shared" si="411"/>
        <v>#N/A</v>
      </c>
      <c r="FY75" s="11" t="e">
        <f t="shared" si="412"/>
        <v>#N/A</v>
      </c>
      <c r="FZ75" s="11" t="e">
        <f t="shared" si="413"/>
        <v>#N/A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 t="e">
        <f t="shared" si="399"/>
        <v>#N/A</v>
      </c>
      <c r="FM76" s="11" t="e">
        <f t="shared" si="400"/>
        <v>#N/A</v>
      </c>
      <c r="FN76" s="11" t="e">
        <f t="shared" si="401"/>
        <v>#N/A</v>
      </c>
      <c r="FO76" s="11" t="e">
        <f t="shared" si="402"/>
        <v>#N/A</v>
      </c>
      <c r="FP76" s="11" t="e">
        <f t="shared" si="403"/>
        <v>#N/A</v>
      </c>
      <c r="FQ76" s="11" t="e">
        <f t="shared" si="404"/>
        <v>#N/A</v>
      </c>
      <c r="FR76" s="11" t="e">
        <f t="shared" si="405"/>
        <v>#N/A</v>
      </c>
      <c r="FS76" s="11" t="e">
        <f t="shared" si="406"/>
        <v>#N/A</v>
      </c>
      <c r="FT76" s="11" t="e">
        <f t="shared" si="407"/>
        <v>#N/A</v>
      </c>
      <c r="FU76" s="11" t="e">
        <f t="shared" si="408"/>
        <v>#N/A</v>
      </c>
      <c r="FV76" s="11" t="e">
        <f t="shared" si="409"/>
        <v>#N/A</v>
      </c>
      <c r="FW76" s="11" t="e">
        <f t="shared" si="410"/>
        <v>#N/A</v>
      </c>
      <c r="FX76" s="11" t="e">
        <f t="shared" si="411"/>
        <v>#N/A</v>
      </c>
      <c r="FY76" s="11" t="e">
        <f t="shared" si="412"/>
        <v>#N/A</v>
      </c>
      <c r="FZ76" s="11" t="e">
        <f t="shared" si="413"/>
        <v>#N/A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 t="e">
        <f t="shared" si="399"/>
        <v>#N/A</v>
      </c>
      <c r="FM77" s="11" t="e">
        <f t="shared" si="400"/>
        <v>#N/A</v>
      </c>
      <c r="FN77" s="11" t="e">
        <f t="shared" si="401"/>
        <v>#N/A</v>
      </c>
      <c r="FO77" s="11" t="e">
        <f t="shared" si="402"/>
        <v>#N/A</v>
      </c>
      <c r="FP77" s="11" t="e">
        <f t="shared" si="403"/>
        <v>#N/A</v>
      </c>
      <c r="FQ77" s="11" t="e">
        <f t="shared" si="404"/>
        <v>#N/A</v>
      </c>
      <c r="FR77" s="11" t="e">
        <f t="shared" si="405"/>
        <v>#N/A</v>
      </c>
      <c r="FS77" s="11" t="e">
        <f t="shared" si="406"/>
        <v>#N/A</v>
      </c>
      <c r="FT77" s="11" t="e">
        <f t="shared" si="407"/>
        <v>#N/A</v>
      </c>
      <c r="FU77" s="11" t="e">
        <f t="shared" si="408"/>
        <v>#N/A</v>
      </c>
      <c r="FV77" s="11" t="e">
        <f t="shared" si="409"/>
        <v>#N/A</v>
      </c>
      <c r="FW77" s="11" t="e">
        <f t="shared" si="410"/>
        <v>#N/A</v>
      </c>
      <c r="FX77" s="11" t="e">
        <f t="shared" si="411"/>
        <v>#N/A</v>
      </c>
      <c r="FY77" s="11" t="e">
        <f t="shared" si="412"/>
        <v>#N/A</v>
      </c>
      <c r="FZ77" s="11" t="e">
        <f t="shared" si="413"/>
        <v>#N/A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 t="e">
        <f t="shared" si="399"/>
        <v>#N/A</v>
      </c>
      <c r="FM78" s="11" t="e">
        <f t="shared" si="400"/>
        <v>#N/A</v>
      </c>
      <c r="FN78" s="11" t="e">
        <f t="shared" si="401"/>
        <v>#N/A</v>
      </c>
      <c r="FO78" s="11" t="e">
        <f t="shared" si="402"/>
        <v>#N/A</v>
      </c>
      <c r="FP78" s="11" t="e">
        <f t="shared" si="403"/>
        <v>#N/A</v>
      </c>
      <c r="FQ78" s="11" t="e">
        <f t="shared" si="404"/>
        <v>#N/A</v>
      </c>
      <c r="FR78" s="11" t="e">
        <f t="shared" si="405"/>
        <v>#N/A</v>
      </c>
      <c r="FS78" s="11" t="e">
        <f t="shared" si="406"/>
        <v>#N/A</v>
      </c>
      <c r="FT78" s="11" t="e">
        <f t="shared" si="407"/>
        <v>#N/A</v>
      </c>
      <c r="FU78" s="11" t="e">
        <f t="shared" si="408"/>
        <v>#N/A</v>
      </c>
      <c r="FV78" s="11" t="e">
        <f t="shared" si="409"/>
        <v>#N/A</v>
      </c>
      <c r="FW78" s="11" t="e">
        <f t="shared" si="410"/>
        <v>#N/A</v>
      </c>
      <c r="FX78" s="11" t="e">
        <f t="shared" si="411"/>
        <v>#N/A</v>
      </c>
      <c r="FY78" s="11" t="e">
        <f t="shared" si="412"/>
        <v>#N/A</v>
      </c>
      <c r="FZ78" s="11" t="e">
        <f t="shared" si="413"/>
        <v>#N/A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 t="e">
        <f t="shared" si="399"/>
        <v>#N/A</v>
      </c>
      <c r="FM79" s="11" t="e">
        <f t="shared" si="400"/>
        <v>#N/A</v>
      </c>
      <c r="FN79" s="11" t="e">
        <f t="shared" si="401"/>
        <v>#N/A</v>
      </c>
      <c r="FO79" s="11" t="e">
        <f t="shared" si="402"/>
        <v>#N/A</v>
      </c>
      <c r="FP79" s="11" t="e">
        <f t="shared" si="403"/>
        <v>#N/A</v>
      </c>
      <c r="FQ79" s="11" t="e">
        <f t="shared" si="404"/>
        <v>#N/A</v>
      </c>
      <c r="FR79" s="11" t="e">
        <f t="shared" si="405"/>
        <v>#N/A</v>
      </c>
      <c r="FS79" s="11" t="e">
        <f t="shared" si="406"/>
        <v>#N/A</v>
      </c>
      <c r="FT79" s="11" t="e">
        <f t="shared" si="407"/>
        <v>#N/A</v>
      </c>
      <c r="FU79" s="11" t="e">
        <f t="shared" si="408"/>
        <v>#N/A</v>
      </c>
      <c r="FV79" s="11" t="e">
        <f t="shared" si="409"/>
        <v>#N/A</v>
      </c>
      <c r="FW79" s="11" t="e">
        <f t="shared" si="410"/>
        <v>#N/A</v>
      </c>
      <c r="FX79" s="11" t="e">
        <f t="shared" si="411"/>
        <v>#N/A</v>
      </c>
      <c r="FY79" s="11" t="e">
        <f t="shared" si="412"/>
        <v>#N/A</v>
      </c>
      <c r="FZ79" s="11" t="e">
        <f t="shared" si="413"/>
        <v>#N/A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 t="e">
        <f t="shared" si="399"/>
        <v>#N/A</v>
      </c>
      <c r="FM80" s="11" t="e">
        <f t="shared" si="400"/>
        <v>#N/A</v>
      </c>
      <c r="FN80" s="11" t="e">
        <f t="shared" si="401"/>
        <v>#N/A</v>
      </c>
      <c r="FO80" s="11" t="e">
        <f t="shared" si="402"/>
        <v>#N/A</v>
      </c>
      <c r="FP80" s="11" t="e">
        <f t="shared" si="403"/>
        <v>#N/A</v>
      </c>
      <c r="FQ80" s="11" t="e">
        <f t="shared" si="404"/>
        <v>#N/A</v>
      </c>
      <c r="FR80" s="11" t="e">
        <f t="shared" si="405"/>
        <v>#N/A</v>
      </c>
      <c r="FS80" s="11" t="e">
        <f t="shared" si="406"/>
        <v>#N/A</v>
      </c>
      <c r="FT80" s="11" t="e">
        <f t="shared" si="407"/>
        <v>#N/A</v>
      </c>
      <c r="FU80" s="11" t="e">
        <f t="shared" si="408"/>
        <v>#N/A</v>
      </c>
      <c r="FV80" s="11" t="e">
        <f t="shared" si="409"/>
        <v>#N/A</v>
      </c>
      <c r="FW80" s="11" t="e">
        <f t="shared" si="410"/>
        <v>#N/A</v>
      </c>
      <c r="FX80" s="11" t="e">
        <f t="shared" si="411"/>
        <v>#N/A</v>
      </c>
      <c r="FY80" s="11" t="e">
        <f t="shared" si="412"/>
        <v>#N/A</v>
      </c>
      <c r="FZ80" s="11" t="e">
        <f t="shared" si="413"/>
        <v>#N/A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>
        <f t="shared" si="398"/>
        <v>2.6954177897573484E-3</v>
      </c>
      <c r="FL81" s="11" t="e">
        <f t="shared" si="399"/>
        <v>#N/A</v>
      </c>
      <c r="FM81" s="11" t="e">
        <f t="shared" si="400"/>
        <v>#N/A</v>
      </c>
      <c r="FN81" s="11" t="e">
        <f t="shared" si="401"/>
        <v>#N/A</v>
      </c>
      <c r="FO81" s="11" t="e">
        <f t="shared" si="402"/>
        <v>#N/A</v>
      </c>
      <c r="FP81" s="11" t="e">
        <f t="shared" si="403"/>
        <v>#N/A</v>
      </c>
      <c r="FQ81" s="11" t="e">
        <f t="shared" si="404"/>
        <v>#N/A</v>
      </c>
      <c r="FR81" s="11" t="e">
        <f t="shared" si="405"/>
        <v>#N/A</v>
      </c>
      <c r="FS81" s="11" t="e">
        <f t="shared" si="406"/>
        <v>#N/A</v>
      </c>
      <c r="FT81" s="11" t="e">
        <f t="shared" si="407"/>
        <v>#N/A</v>
      </c>
      <c r="FU81" s="11" t="e">
        <f t="shared" si="408"/>
        <v>#N/A</v>
      </c>
      <c r="FV81" s="11" t="e">
        <f t="shared" si="409"/>
        <v>#N/A</v>
      </c>
      <c r="FW81" s="11" t="e">
        <f t="shared" si="410"/>
        <v>#N/A</v>
      </c>
      <c r="FX81" s="11" t="e">
        <f t="shared" si="411"/>
        <v>#N/A</v>
      </c>
      <c r="FY81" s="11" t="e">
        <f t="shared" si="412"/>
        <v>#N/A</v>
      </c>
      <c r="FZ81" s="11" t="e">
        <f t="shared" si="413"/>
        <v>#N/A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 t="e">
        <f t="shared" si="399"/>
        <v>#N/A</v>
      </c>
      <c r="FM82" s="11" t="e">
        <f t="shared" si="400"/>
        <v>#N/A</v>
      </c>
      <c r="FN82" s="11" t="e">
        <f t="shared" si="401"/>
        <v>#N/A</v>
      </c>
      <c r="FO82" s="11" t="e">
        <f t="shared" si="402"/>
        <v>#N/A</v>
      </c>
      <c r="FP82" s="11" t="e">
        <f t="shared" si="403"/>
        <v>#N/A</v>
      </c>
      <c r="FQ82" s="11" t="e">
        <f t="shared" si="404"/>
        <v>#N/A</v>
      </c>
      <c r="FR82" s="11" t="e">
        <f t="shared" si="405"/>
        <v>#N/A</v>
      </c>
      <c r="FS82" s="11" t="e">
        <f t="shared" si="406"/>
        <v>#N/A</v>
      </c>
      <c r="FT82" s="11" t="e">
        <f t="shared" si="407"/>
        <v>#N/A</v>
      </c>
      <c r="FU82" s="11" t="e">
        <f t="shared" si="408"/>
        <v>#N/A</v>
      </c>
      <c r="FV82" s="11" t="e">
        <f t="shared" si="409"/>
        <v>#N/A</v>
      </c>
      <c r="FW82" s="11" t="e">
        <f t="shared" si="410"/>
        <v>#N/A</v>
      </c>
      <c r="FX82" s="11" t="e">
        <f t="shared" si="411"/>
        <v>#N/A</v>
      </c>
      <c r="FY82" s="11" t="e">
        <f t="shared" si="412"/>
        <v>#N/A</v>
      </c>
      <c r="FZ82" s="11" t="e">
        <f t="shared" si="413"/>
        <v>#N/A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 t="e">
        <f t="shared" si="399"/>
        <v>#N/A</v>
      </c>
      <c r="FM83" s="11" t="e">
        <f t="shared" si="400"/>
        <v>#N/A</v>
      </c>
      <c r="FN83" s="11" t="e">
        <f t="shared" si="401"/>
        <v>#N/A</v>
      </c>
      <c r="FO83" s="11" t="e">
        <f t="shared" si="402"/>
        <v>#N/A</v>
      </c>
      <c r="FP83" s="11" t="e">
        <f t="shared" si="403"/>
        <v>#N/A</v>
      </c>
      <c r="FQ83" s="11" t="e">
        <f t="shared" si="404"/>
        <v>#N/A</v>
      </c>
      <c r="FR83" s="11" t="e">
        <f t="shared" si="405"/>
        <v>#N/A</v>
      </c>
      <c r="FS83" s="11" t="e">
        <f t="shared" si="406"/>
        <v>#N/A</v>
      </c>
      <c r="FT83" s="11" t="e">
        <f t="shared" si="407"/>
        <v>#N/A</v>
      </c>
      <c r="FU83" s="11" t="e">
        <f t="shared" si="408"/>
        <v>#N/A</v>
      </c>
      <c r="FV83" s="11" t="e">
        <f t="shared" si="409"/>
        <v>#N/A</v>
      </c>
      <c r="FW83" s="11" t="e">
        <f t="shared" si="410"/>
        <v>#N/A</v>
      </c>
      <c r="FX83" s="11" t="e">
        <f t="shared" si="411"/>
        <v>#N/A</v>
      </c>
      <c r="FY83" s="11" t="e">
        <f t="shared" si="412"/>
        <v>#N/A</v>
      </c>
      <c r="FZ83" s="11" t="e">
        <f t="shared" si="413"/>
        <v>#N/A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 t="e">
        <f t="shared" si="399"/>
        <v>#N/A</v>
      </c>
      <c r="FM84" s="11" t="e">
        <f t="shared" si="400"/>
        <v>#N/A</v>
      </c>
      <c r="FN84" s="11" t="e">
        <f t="shared" si="401"/>
        <v>#N/A</v>
      </c>
      <c r="FO84" s="11" t="e">
        <f t="shared" si="402"/>
        <v>#N/A</v>
      </c>
      <c r="FP84" s="11" t="e">
        <f t="shared" si="403"/>
        <v>#N/A</v>
      </c>
      <c r="FQ84" s="11" t="e">
        <f t="shared" si="404"/>
        <v>#N/A</v>
      </c>
      <c r="FR84" s="11" t="e">
        <f t="shared" si="405"/>
        <v>#N/A</v>
      </c>
      <c r="FS84" s="11" t="e">
        <f t="shared" si="406"/>
        <v>#N/A</v>
      </c>
      <c r="FT84" s="11" t="e">
        <f t="shared" si="407"/>
        <v>#N/A</v>
      </c>
      <c r="FU84" s="11" t="e">
        <f t="shared" si="408"/>
        <v>#N/A</v>
      </c>
      <c r="FV84" s="11" t="e">
        <f t="shared" si="409"/>
        <v>#N/A</v>
      </c>
      <c r="FW84" s="11" t="e">
        <f t="shared" si="410"/>
        <v>#N/A</v>
      </c>
      <c r="FX84" s="11" t="e">
        <f t="shared" si="411"/>
        <v>#N/A</v>
      </c>
      <c r="FY84" s="11" t="e">
        <f t="shared" si="412"/>
        <v>#N/A</v>
      </c>
      <c r="FZ84" s="11" t="e">
        <f t="shared" si="413"/>
        <v>#N/A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 t="e">
        <f t="shared" si="399"/>
        <v>#N/A</v>
      </c>
      <c r="FM85" s="11" t="e">
        <f t="shared" si="400"/>
        <v>#N/A</v>
      </c>
      <c r="FN85" s="11" t="e">
        <f t="shared" si="401"/>
        <v>#N/A</v>
      </c>
      <c r="FO85" s="11" t="e">
        <f t="shared" si="402"/>
        <v>#N/A</v>
      </c>
      <c r="FP85" s="11" t="e">
        <f t="shared" si="403"/>
        <v>#N/A</v>
      </c>
      <c r="FQ85" s="11" t="e">
        <f t="shared" si="404"/>
        <v>#N/A</v>
      </c>
      <c r="FR85" s="11" t="e">
        <f t="shared" si="405"/>
        <v>#N/A</v>
      </c>
      <c r="FS85" s="11" t="e">
        <f t="shared" si="406"/>
        <v>#N/A</v>
      </c>
      <c r="FT85" s="11" t="e">
        <f t="shared" si="407"/>
        <v>#N/A</v>
      </c>
      <c r="FU85" s="11" t="e">
        <f t="shared" si="408"/>
        <v>#N/A</v>
      </c>
      <c r="FV85" s="11" t="e">
        <f t="shared" si="409"/>
        <v>#N/A</v>
      </c>
      <c r="FW85" s="11" t="e">
        <f t="shared" si="410"/>
        <v>#N/A</v>
      </c>
      <c r="FX85" s="11" t="e">
        <f t="shared" si="411"/>
        <v>#N/A</v>
      </c>
      <c r="FY85" s="11" t="e">
        <f t="shared" si="412"/>
        <v>#N/A</v>
      </c>
      <c r="FZ85" s="11" t="e">
        <f t="shared" si="413"/>
        <v>#N/A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 t="e">
        <f t="shared" si="399"/>
        <v>#N/A</v>
      </c>
      <c r="FM86" s="11" t="e">
        <f t="shared" si="400"/>
        <v>#N/A</v>
      </c>
      <c r="FN86" s="11" t="e">
        <f t="shared" si="401"/>
        <v>#N/A</v>
      </c>
      <c r="FO86" s="11" t="e">
        <f t="shared" si="402"/>
        <v>#N/A</v>
      </c>
      <c r="FP86" s="11" t="e">
        <f t="shared" si="403"/>
        <v>#N/A</v>
      </c>
      <c r="FQ86" s="11" t="e">
        <f t="shared" si="404"/>
        <v>#N/A</v>
      </c>
      <c r="FR86" s="11" t="e">
        <f t="shared" si="405"/>
        <v>#N/A</v>
      </c>
      <c r="FS86" s="11" t="e">
        <f t="shared" si="406"/>
        <v>#N/A</v>
      </c>
      <c r="FT86" s="11" t="e">
        <f t="shared" si="407"/>
        <v>#N/A</v>
      </c>
      <c r="FU86" s="11" t="e">
        <f t="shared" si="408"/>
        <v>#N/A</v>
      </c>
      <c r="FV86" s="11" t="e">
        <f t="shared" si="409"/>
        <v>#N/A</v>
      </c>
      <c r="FW86" s="11" t="e">
        <f t="shared" si="410"/>
        <v>#N/A</v>
      </c>
      <c r="FX86" s="11" t="e">
        <f t="shared" si="411"/>
        <v>#N/A</v>
      </c>
      <c r="FY86" s="11" t="e">
        <f t="shared" si="412"/>
        <v>#N/A</v>
      </c>
      <c r="FZ86" s="11" t="e">
        <f t="shared" si="413"/>
        <v>#N/A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 t="e">
        <f t="shared" si="399"/>
        <v>#N/A</v>
      </c>
      <c r="FM87" s="11" t="e">
        <f t="shared" si="400"/>
        <v>#N/A</v>
      </c>
      <c r="FN87" s="11" t="e">
        <f t="shared" si="401"/>
        <v>#N/A</v>
      </c>
      <c r="FO87" s="11" t="e">
        <f t="shared" si="402"/>
        <v>#N/A</v>
      </c>
      <c r="FP87" s="11" t="e">
        <f t="shared" si="403"/>
        <v>#N/A</v>
      </c>
      <c r="FQ87" s="11" t="e">
        <f t="shared" si="404"/>
        <v>#N/A</v>
      </c>
      <c r="FR87" s="11" t="e">
        <f t="shared" si="405"/>
        <v>#N/A</v>
      </c>
      <c r="FS87" s="11" t="e">
        <f t="shared" si="406"/>
        <v>#N/A</v>
      </c>
      <c r="FT87" s="11" t="e">
        <f t="shared" si="407"/>
        <v>#N/A</v>
      </c>
      <c r="FU87" s="11" t="e">
        <f t="shared" si="408"/>
        <v>#N/A</v>
      </c>
      <c r="FV87" s="11" t="e">
        <f t="shared" si="409"/>
        <v>#N/A</v>
      </c>
      <c r="FW87" s="11" t="e">
        <f t="shared" si="410"/>
        <v>#N/A</v>
      </c>
      <c r="FX87" s="11" t="e">
        <f t="shared" si="411"/>
        <v>#N/A</v>
      </c>
      <c r="FY87" s="11" t="e">
        <f t="shared" si="412"/>
        <v>#N/A</v>
      </c>
      <c r="FZ87" s="11" t="e">
        <f t="shared" si="413"/>
        <v>#N/A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 t="e">
        <f t="shared" si="399"/>
        <v>#N/A</v>
      </c>
      <c r="FM88" s="11" t="e">
        <f t="shared" si="400"/>
        <v>#N/A</v>
      </c>
      <c r="FN88" s="11" t="e">
        <f t="shared" si="401"/>
        <v>#N/A</v>
      </c>
      <c r="FO88" s="11" t="e">
        <f t="shared" si="402"/>
        <v>#N/A</v>
      </c>
      <c r="FP88" s="11" t="e">
        <f t="shared" si="403"/>
        <v>#N/A</v>
      </c>
      <c r="FQ88" s="11" t="e">
        <f t="shared" si="404"/>
        <v>#N/A</v>
      </c>
      <c r="FR88" s="11" t="e">
        <f t="shared" si="405"/>
        <v>#N/A</v>
      </c>
      <c r="FS88" s="11" t="e">
        <f t="shared" si="406"/>
        <v>#N/A</v>
      </c>
      <c r="FT88" s="11" t="e">
        <f t="shared" si="407"/>
        <v>#N/A</v>
      </c>
      <c r="FU88" s="11" t="e">
        <f t="shared" si="408"/>
        <v>#N/A</v>
      </c>
      <c r="FV88" s="11" t="e">
        <f t="shared" si="409"/>
        <v>#N/A</v>
      </c>
      <c r="FW88" s="11" t="e">
        <f t="shared" si="410"/>
        <v>#N/A</v>
      </c>
      <c r="FX88" s="11" t="e">
        <f t="shared" si="411"/>
        <v>#N/A</v>
      </c>
      <c r="FY88" s="11" t="e">
        <f t="shared" si="412"/>
        <v>#N/A</v>
      </c>
      <c r="FZ88" s="11" t="e">
        <f t="shared" si="413"/>
        <v>#N/A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 t="e">
        <f t="shared" si="399"/>
        <v>#N/A</v>
      </c>
      <c r="FM89" s="11" t="e">
        <f t="shared" si="400"/>
        <v>#N/A</v>
      </c>
      <c r="FN89" s="11" t="e">
        <f t="shared" si="401"/>
        <v>#N/A</v>
      </c>
      <c r="FO89" s="11" t="e">
        <f t="shared" si="402"/>
        <v>#N/A</v>
      </c>
      <c r="FP89" s="11" t="e">
        <f t="shared" si="403"/>
        <v>#N/A</v>
      </c>
      <c r="FQ89" s="11" t="e">
        <f t="shared" si="404"/>
        <v>#N/A</v>
      </c>
      <c r="FR89" s="11" t="e">
        <f t="shared" si="405"/>
        <v>#N/A</v>
      </c>
      <c r="FS89" s="11" t="e">
        <f t="shared" si="406"/>
        <v>#N/A</v>
      </c>
      <c r="FT89" s="11" t="e">
        <f t="shared" si="407"/>
        <v>#N/A</v>
      </c>
      <c r="FU89" s="11" t="e">
        <f t="shared" si="408"/>
        <v>#N/A</v>
      </c>
      <c r="FV89" s="11" t="e">
        <f t="shared" si="409"/>
        <v>#N/A</v>
      </c>
      <c r="FW89" s="11" t="e">
        <f t="shared" si="410"/>
        <v>#N/A</v>
      </c>
      <c r="FX89" s="11" t="e">
        <f t="shared" si="411"/>
        <v>#N/A</v>
      </c>
      <c r="FY89" s="11" t="e">
        <f t="shared" si="412"/>
        <v>#N/A</v>
      </c>
      <c r="FZ89" s="11" t="e">
        <f t="shared" si="413"/>
        <v>#N/A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0</v>
      </c>
      <c r="R90" s="11">
        <f t="shared" si="528"/>
        <v>0</v>
      </c>
      <c r="S90" s="11">
        <f t="shared" si="528"/>
        <v>0.13636363636363646</v>
      </c>
      <c r="T90" s="11">
        <f t="shared" si="528"/>
        <v>0</v>
      </c>
      <c r="U90" s="11">
        <f t="shared" si="528"/>
        <v>4.0000000000000036E-2</v>
      </c>
      <c r="V90" s="11">
        <f t="shared" si="528"/>
        <v>0</v>
      </c>
      <c r="W90" s="11">
        <f t="shared" si="528"/>
        <v>0</v>
      </c>
      <c r="X90" s="11">
        <f t="shared" si="528"/>
        <v>7.6923076923076872E-2</v>
      </c>
      <c r="Y90" s="11">
        <f t="shared" si="528"/>
        <v>0</v>
      </c>
      <c r="Z90" s="11">
        <f t="shared" si="528"/>
        <v>3.5714285714285809E-2</v>
      </c>
      <c r="AA90" s="11">
        <f t="shared" si="528"/>
        <v>0.48275862068965525</v>
      </c>
      <c r="AB90" s="11">
        <f t="shared" si="528"/>
        <v>0.37209302325581395</v>
      </c>
      <c r="AC90" s="11">
        <f t="shared" si="528"/>
        <v>0.11864406779661008</v>
      </c>
      <c r="AD90" s="11">
        <f t="shared" si="528"/>
        <v>0.1212121212121211</v>
      </c>
      <c r="AE90" s="11">
        <f t="shared" si="528"/>
        <v>0.13513513513513509</v>
      </c>
      <c r="AF90" s="11">
        <f t="shared" si="528"/>
        <v>0.11904761904761907</v>
      </c>
      <c r="AG90" s="11">
        <f t="shared" si="528"/>
        <v>0.11702127659574457</v>
      </c>
      <c r="AH90" s="11">
        <f t="shared" si="528"/>
        <v>0.161904761904762</v>
      </c>
      <c r="AI90" s="11">
        <f t="shared" si="528"/>
        <v>0.20491803278688514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529"/>
        <v>6.9182389937106903E-2</v>
      </c>
      <c r="AL90" s="11">
        <f t="shared" si="529"/>
        <v>0.11176470588235299</v>
      </c>
      <c r="AM90" s="11">
        <f t="shared" si="529"/>
        <v>0.13227513227513232</v>
      </c>
      <c r="AN90" s="11">
        <f t="shared" si="529"/>
        <v>6.5420560747663448E-2</v>
      </c>
      <c r="AO90" s="11">
        <f t="shared" si="529"/>
        <v>5.7017543859649189E-2</v>
      </c>
      <c r="AP90" s="11">
        <f t="shared" si="529"/>
        <v>6.2240663900414939E-2</v>
      </c>
      <c r="AQ90" s="11">
        <f t="shared" si="529"/>
        <v>7.03125E-2</v>
      </c>
      <c r="AR90" s="11">
        <f t="shared" si="529"/>
        <v>6.9343065693430628E-2</v>
      </c>
      <c r="AS90" s="11">
        <f t="shared" si="529"/>
        <v>0.12969283276450505</v>
      </c>
      <c r="AT90" s="11">
        <f t="shared" si="529"/>
        <v>8.7613293051359564E-2</v>
      </c>
      <c r="AU90" s="11">
        <f t="shared" si="529"/>
        <v>0.16666666666666674</v>
      </c>
      <c r="AV90" s="11">
        <f t="shared" si="529"/>
        <v>9.7619047619047716E-2</v>
      </c>
      <c r="AW90" s="11">
        <f t="shared" si="529"/>
        <v>8.8937093275488044E-2</v>
      </c>
      <c r="AX90" s="11">
        <f t="shared" si="529"/>
        <v>1.7928286852589626E-2</v>
      </c>
      <c r="AY90" s="11">
        <f t="shared" si="529"/>
        <v>0.13698630136986312</v>
      </c>
      <c r="AZ90" s="11">
        <f t="shared" si="529"/>
        <v>9.9827882960413117E-2</v>
      </c>
      <c r="BA90" s="11">
        <f t="shared" si="529"/>
        <v>0</v>
      </c>
      <c r="BB90" s="11">
        <f t="shared" si="529"/>
        <v>9.7026604068857658E-2</v>
      </c>
      <c r="BC90" s="11">
        <f t="shared" si="529"/>
        <v>0.10271041369472189</v>
      </c>
      <c r="BD90" s="11">
        <f t="shared" si="529"/>
        <v>8.5381630012936638E-2</v>
      </c>
      <c r="BE90" s="11">
        <f t="shared" si="529"/>
        <v>0</v>
      </c>
      <c r="BF90" s="11">
        <f t="shared" si="529"/>
        <v>4.6483909415971469E-2</v>
      </c>
      <c r="BG90" s="11">
        <f t="shared" si="529"/>
        <v>1.2528473804100271E-2</v>
      </c>
      <c r="BH90" s="11">
        <f t="shared" si="529"/>
        <v>3.937007874015741E-2</v>
      </c>
      <c r="BI90" s="11">
        <f t="shared" si="529"/>
        <v>4.2207792207792139E-2</v>
      </c>
      <c r="BJ90" s="11">
        <f t="shared" si="529"/>
        <v>4.5690550363447491E-2</v>
      </c>
      <c r="BK90" s="11">
        <f t="shared" si="529"/>
        <v>9.3346573982125092E-2</v>
      </c>
      <c r="BL90" s="11">
        <f t="shared" si="529"/>
        <v>2.4523160762942808E-2</v>
      </c>
      <c r="BM90" s="11">
        <f t="shared" si="529"/>
        <v>5.7624113475177374E-2</v>
      </c>
      <c r="BN90" s="11">
        <f t="shared" si="529"/>
        <v>9.5557418273260586E-2</v>
      </c>
      <c r="BO90" s="11">
        <f t="shared" si="529"/>
        <v>6.1208875286916653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530"/>
        <v>0.15326975476839233</v>
      </c>
      <c r="BR90" s="11">
        <f t="shared" si="530"/>
        <v>0.10218546958062613</v>
      </c>
      <c r="BS90" s="11">
        <f t="shared" si="530"/>
        <v>0</v>
      </c>
      <c r="BT90" s="11">
        <f t="shared" si="530"/>
        <v>4.6623794212218739E-2</v>
      </c>
      <c r="BU90" s="11">
        <f t="shared" si="530"/>
        <v>0.11520737327188946</v>
      </c>
      <c r="BV90" s="11">
        <f t="shared" si="530"/>
        <v>0.14554637281909999</v>
      </c>
      <c r="BW90" s="11">
        <f t="shared" si="530"/>
        <v>4.8897795591182458E-2</v>
      </c>
      <c r="BX90" s="11">
        <f t="shared" si="530"/>
        <v>0.19946503630110812</v>
      </c>
      <c r="BY90" s="11">
        <f t="shared" si="530"/>
        <v>0</v>
      </c>
      <c r="BZ90" s="11">
        <f t="shared" si="530"/>
        <v>0.16406498884995213</v>
      </c>
      <c r="CA90" s="11">
        <f t="shared" si="530"/>
        <v>6.8965517241379226E-2</v>
      </c>
      <c r="CB90" s="11">
        <f t="shared" si="530"/>
        <v>8.9861751152073843E-2</v>
      </c>
      <c r="CC90" s="11">
        <f t="shared" si="530"/>
        <v>9.631195677707316E-2</v>
      </c>
      <c r="CD90" s="11">
        <f t="shared" si="530"/>
        <v>0.18491536318834378</v>
      </c>
      <c r="CE90" s="11">
        <f t="shared" si="530"/>
        <v>8.5895117540687238E-2</v>
      </c>
      <c r="CF90" s="11">
        <f t="shared" si="530"/>
        <v>0.12373022481265616</v>
      </c>
      <c r="CG90" s="11">
        <f t="shared" si="530"/>
        <v>9.2175459395376302E-2</v>
      </c>
      <c r="CH90" s="11">
        <f t="shared" si="530"/>
        <v>3.7313432835820892E-2</v>
      </c>
      <c r="CI90" s="11">
        <f t="shared" si="530"/>
        <v>5.9516023544800456E-2</v>
      </c>
      <c r="CJ90" s="11">
        <f t="shared" si="530"/>
        <v>6.4938271604938258E-2</v>
      </c>
      <c r="CK90" s="11">
        <f t="shared" si="530"/>
        <v>0.13459309065615588</v>
      </c>
      <c r="CL90" s="11">
        <f t="shared" si="530"/>
        <v>5.2007765403085715E-2</v>
      </c>
      <c r="CM90" s="11">
        <f t="shared" si="530"/>
        <v>4.8659673659673608E-2</v>
      </c>
      <c r="CN90" s="11">
        <f t="shared" si="530"/>
        <v>0</v>
      </c>
      <c r="CO90" s="11">
        <f t="shared" si="530"/>
        <v>3.1304992127442866E-2</v>
      </c>
      <c r="CP90" s="11">
        <f t="shared" si="530"/>
        <v>3.3857207004939438E-2</v>
      </c>
      <c r="CQ90" s="11">
        <f t="shared" si="430"/>
        <v>7.4357192494788116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531"/>
        <v>3.1335256060488037E-2</v>
      </c>
      <c r="CT90" s="11">
        <f t="shared" si="531"/>
        <v>1.5871816189252597E-2</v>
      </c>
      <c r="CU90" s="11">
        <f t="shared" si="531"/>
        <v>5.2972249088609535E-2</v>
      </c>
      <c r="CV90" s="11">
        <f t="shared" si="531"/>
        <v>-2.9463717939659406E-2</v>
      </c>
      <c r="CW90" s="11">
        <f t="shared" si="531"/>
        <v>1.1575422248107259E-2</v>
      </c>
      <c r="CX90" s="11">
        <f t="shared" si="531"/>
        <v>1.3889888449082344E-2</v>
      </c>
      <c r="CY90" s="11">
        <f t="shared" si="531"/>
        <v>1.5403180011357209E-2</v>
      </c>
      <c r="CZ90" s="11">
        <f t="shared" si="531"/>
        <v>1.8594896889199575E-2</v>
      </c>
      <c r="DA90" s="11">
        <f t="shared" si="531"/>
        <v>2.1000617665225541E-2</v>
      </c>
      <c r="DB90" s="11">
        <f t="shared" si="531"/>
        <v>1.3510788465416423E-2</v>
      </c>
      <c r="DC90" s="11">
        <f t="shared" si="531"/>
        <v>1.160631383472599E-2</v>
      </c>
      <c r="DD90" s="11">
        <f t="shared" si="531"/>
        <v>0</v>
      </c>
      <c r="DE90" s="11">
        <f t="shared" si="531"/>
        <v>1.4685635612666337E-2</v>
      </c>
      <c r="DF90" s="11">
        <f t="shared" si="531"/>
        <v>6.3319764812301838E-3</v>
      </c>
      <c r="DG90" s="11">
        <f t="shared" si="531"/>
        <v>5.6500802568217878E-3</v>
      </c>
      <c r="DH90" s="11">
        <f t="shared" si="531"/>
        <v>7.2782991764028804E-3</v>
      </c>
      <c r="DI90" s="11">
        <f t="shared" si="531"/>
        <v>4.4368384356976431E-3</v>
      </c>
      <c r="DJ90" s="11">
        <f t="shared" si="531"/>
        <v>7.6355146084432501E-3</v>
      </c>
      <c r="DK90" s="11">
        <f t="shared" si="531"/>
        <v>5.072645290581157E-3</v>
      </c>
      <c r="DL90" s="11">
        <f t="shared" si="531"/>
        <v>4.4239516480777397E-3</v>
      </c>
      <c r="DM90" s="11">
        <f t="shared" si="531"/>
        <v>5.1488833746897722E-3</v>
      </c>
      <c r="DN90" s="11">
        <f t="shared" si="531"/>
        <v>2.0983768437943251E-3</v>
      </c>
      <c r="DO90" s="11">
        <f t="shared" si="531"/>
        <v>2.9562111227443566E-3</v>
      </c>
      <c r="DP90" s="11">
        <f t="shared" si="531"/>
        <v>1.228124040528078E-3</v>
      </c>
      <c r="DQ90" s="11">
        <f t="shared" si="531"/>
        <v>3.8025145660840476E-3</v>
      </c>
      <c r="DR90" s="11">
        <f t="shared" si="531"/>
        <v>0</v>
      </c>
      <c r="DS90" s="11">
        <f t="shared" si="531"/>
        <v>3.4826174619662087E-3</v>
      </c>
      <c r="DT90" s="11">
        <f t="shared" si="531"/>
        <v>5.418899171943492E-3</v>
      </c>
      <c r="DU90" s="11">
        <f t="shared" si="531"/>
        <v>1.3928420032700561E-3</v>
      </c>
      <c r="DV90" s="11">
        <f t="shared" si="531"/>
        <v>8.4663763909054168E-4</v>
      </c>
      <c r="DW90" s="11">
        <f t="shared" si="531"/>
        <v>1.873111782477288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532"/>
        <v>1.6844131624857983E-3</v>
      </c>
      <c r="DZ90" s="11">
        <f t="shared" si="532"/>
        <v>-3.1829920124917255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 t="e">
        <f t="shared" si="399"/>
        <v>#N/A</v>
      </c>
      <c r="FM90" s="11" t="e">
        <f t="shared" si="400"/>
        <v>#N/A</v>
      </c>
      <c r="FN90" s="11" t="e">
        <f t="shared" si="401"/>
        <v>#N/A</v>
      </c>
      <c r="FO90" s="11" t="e">
        <f t="shared" si="402"/>
        <v>#N/A</v>
      </c>
      <c r="FP90" s="11" t="e">
        <f t="shared" si="403"/>
        <v>#N/A</v>
      </c>
      <c r="FQ90" s="11" t="e">
        <f t="shared" si="404"/>
        <v>#N/A</v>
      </c>
      <c r="FR90" s="11" t="e">
        <f t="shared" si="405"/>
        <v>#N/A</v>
      </c>
      <c r="FS90" s="11" t="e">
        <f t="shared" si="406"/>
        <v>#N/A</v>
      </c>
      <c r="FT90" s="11" t="e">
        <f t="shared" si="407"/>
        <v>#N/A</v>
      </c>
      <c r="FU90" s="11" t="e">
        <f t="shared" si="408"/>
        <v>#N/A</v>
      </c>
      <c r="FV90" s="11" t="e">
        <f t="shared" si="409"/>
        <v>#N/A</v>
      </c>
      <c r="FW90" s="11" t="e">
        <f t="shared" si="410"/>
        <v>#N/A</v>
      </c>
      <c r="FX90" s="11" t="e">
        <f t="shared" si="411"/>
        <v>#N/A</v>
      </c>
      <c r="FY90" s="11" t="e">
        <f t="shared" si="412"/>
        <v>#N/A</v>
      </c>
      <c r="FZ90" s="11" t="e">
        <f t="shared" si="413"/>
        <v>#N/A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 t="e">
        <f t="shared" si="399"/>
        <v>#N/A</v>
      </c>
      <c r="FM91" s="11" t="e">
        <f t="shared" si="400"/>
        <v>#N/A</v>
      </c>
      <c r="FN91" s="11" t="e">
        <f t="shared" si="401"/>
        <v>#N/A</v>
      </c>
      <c r="FO91" s="11" t="e">
        <f t="shared" si="402"/>
        <v>#N/A</v>
      </c>
      <c r="FP91" s="11" t="e">
        <f t="shared" si="403"/>
        <v>#N/A</v>
      </c>
      <c r="FQ91" s="11" t="e">
        <f t="shared" si="404"/>
        <v>#N/A</v>
      </c>
      <c r="FR91" s="11" t="e">
        <f t="shared" si="405"/>
        <v>#N/A</v>
      </c>
      <c r="FS91" s="11" t="e">
        <f t="shared" si="406"/>
        <v>#N/A</v>
      </c>
      <c r="FT91" s="11" t="e">
        <f t="shared" si="407"/>
        <v>#N/A</v>
      </c>
      <c r="FU91" s="11" t="e">
        <f t="shared" si="408"/>
        <v>#N/A</v>
      </c>
      <c r="FV91" s="11" t="e">
        <f t="shared" si="409"/>
        <v>#N/A</v>
      </c>
      <c r="FW91" s="11" t="e">
        <f t="shared" si="410"/>
        <v>#N/A</v>
      </c>
      <c r="FX91" s="11" t="e">
        <f t="shared" si="411"/>
        <v>#N/A</v>
      </c>
      <c r="FY91" s="11" t="e">
        <f t="shared" si="412"/>
        <v>#N/A</v>
      </c>
      <c r="FZ91" s="11" t="e">
        <f t="shared" si="413"/>
        <v>#N/A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 t="e">
        <f t="shared" si="399"/>
        <v>#N/A</v>
      </c>
      <c r="FM92" s="11" t="e">
        <f t="shared" si="400"/>
        <v>#N/A</v>
      </c>
      <c r="FN92" s="11" t="e">
        <f t="shared" si="401"/>
        <v>#N/A</v>
      </c>
      <c r="FO92" s="11" t="e">
        <f t="shared" si="402"/>
        <v>#N/A</v>
      </c>
      <c r="FP92" s="11" t="e">
        <f t="shared" si="403"/>
        <v>#N/A</v>
      </c>
      <c r="FQ92" s="11" t="e">
        <f t="shared" si="404"/>
        <v>#N/A</v>
      </c>
      <c r="FR92" s="11" t="e">
        <f t="shared" si="405"/>
        <v>#N/A</v>
      </c>
      <c r="FS92" s="11" t="e">
        <f t="shared" si="406"/>
        <v>#N/A</v>
      </c>
      <c r="FT92" s="11" t="e">
        <f t="shared" si="407"/>
        <v>#N/A</v>
      </c>
      <c r="FU92" s="11" t="e">
        <f t="shared" si="408"/>
        <v>#N/A</v>
      </c>
      <c r="FV92" s="11" t="e">
        <f t="shared" si="409"/>
        <v>#N/A</v>
      </c>
      <c r="FW92" s="11" t="e">
        <f t="shared" si="410"/>
        <v>#N/A</v>
      </c>
      <c r="FX92" s="11" t="e">
        <f t="shared" si="411"/>
        <v>#N/A</v>
      </c>
      <c r="FY92" s="11" t="e">
        <f t="shared" si="412"/>
        <v>#N/A</v>
      </c>
      <c r="FZ92" s="11" t="e">
        <f t="shared" si="413"/>
        <v>#N/A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 t="e">
        <f t="shared" si="399"/>
        <v>#N/A</v>
      </c>
      <c r="FM93" s="11" t="e">
        <f t="shared" si="400"/>
        <v>#N/A</v>
      </c>
      <c r="FN93" s="11" t="e">
        <f t="shared" si="401"/>
        <v>#N/A</v>
      </c>
      <c r="FO93" s="11" t="e">
        <f t="shared" si="402"/>
        <v>#N/A</v>
      </c>
      <c r="FP93" s="11" t="e">
        <f t="shared" si="403"/>
        <v>#N/A</v>
      </c>
      <c r="FQ93" s="11" t="e">
        <f t="shared" si="404"/>
        <v>#N/A</v>
      </c>
      <c r="FR93" s="11" t="e">
        <f t="shared" si="405"/>
        <v>#N/A</v>
      </c>
      <c r="FS93" s="11" t="e">
        <f t="shared" si="406"/>
        <v>#N/A</v>
      </c>
      <c r="FT93" s="11" t="e">
        <f t="shared" si="407"/>
        <v>#N/A</v>
      </c>
      <c r="FU93" s="11" t="e">
        <f t="shared" si="408"/>
        <v>#N/A</v>
      </c>
      <c r="FV93" s="11" t="e">
        <f t="shared" si="409"/>
        <v>#N/A</v>
      </c>
      <c r="FW93" s="11" t="e">
        <f t="shared" si="410"/>
        <v>#N/A</v>
      </c>
      <c r="FX93" s="11" t="e">
        <f t="shared" si="411"/>
        <v>#N/A</v>
      </c>
      <c r="FY93" s="11" t="e">
        <f t="shared" si="412"/>
        <v>#N/A</v>
      </c>
      <c r="FZ93" s="11" t="e">
        <f t="shared" si="413"/>
        <v>#N/A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 t="e">
        <f t="shared" si="399"/>
        <v>#N/A</v>
      </c>
      <c r="FM94" s="11" t="e">
        <f t="shared" si="400"/>
        <v>#N/A</v>
      </c>
      <c r="FN94" s="11" t="e">
        <f t="shared" si="401"/>
        <v>#N/A</v>
      </c>
      <c r="FO94" s="11" t="e">
        <f t="shared" si="402"/>
        <v>#N/A</v>
      </c>
      <c r="FP94" s="11" t="e">
        <f t="shared" si="403"/>
        <v>#N/A</v>
      </c>
      <c r="FQ94" s="11" t="e">
        <f t="shared" si="404"/>
        <v>#N/A</v>
      </c>
      <c r="FR94" s="11" t="e">
        <f t="shared" si="405"/>
        <v>#N/A</v>
      </c>
      <c r="FS94" s="11" t="e">
        <f t="shared" si="406"/>
        <v>#N/A</v>
      </c>
      <c r="FT94" s="11" t="e">
        <f t="shared" si="407"/>
        <v>#N/A</v>
      </c>
      <c r="FU94" s="11" t="e">
        <f t="shared" si="408"/>
        <v>#N/A</v>
      </c>
      <c r="FV94" s="11" t="e">
        <f t="shared" si="409"/>
        <v>#N/A</v>
      </c>
      <c r="FW94" s="11" t="e">
        <f t="shared" si="410"/>
        <v>#N/A</v>
      </c>
      <c r="FX94" s="11" t="e">
        <f t="shared" si="411"/>
        <v>#N/A</v>
      </c>
      <c r="FY94" s="11" t="e">
        <f t="shared" si="412"/>
        <v>#N/A</v>
      </c>
      <c r="FZ94" s="11" t="e">
        <f t="shared" si="413"/>
        <v>#N/A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 t="e">
        <f t="shared" si="399"/>
        <v>#N/A</v>
      </c>
      <c r="FM95" s="11" t="e">
        <f t="shared" si="400"/>
        <v>#N/A</v>
      </c>
      <c r="FN95" s="11" t="e">
        <f t="shared" si="401"/>
        <v>#N/A</v>
      </c>
      <c r="FO95" s="11" t="e">
        <f t="shared" si="402"/>
        <v>#N/A</v>
      </c>
      <c r="FP95" s="11" t="e">
        <f t="shared" si="403"/>
        <v>#N/A</v>
      </c>
      <c r="FQ95" s="11" t="e">
        <f t="shared" si="404"/>
        <v>#N/A</v>
      </c>
      <c r="FR95" s="11" t="e">
        <f t="shared" si="405"/>
        <v>#N/A</v>
      </c>
      <c r="FS95" s="11" t="e">
        <f t="shared" si="406"/>
        <v>#N/A</v>
      </c>
      <c r="FT95" s="11" t="e">
        <f t="shared" si="407"/>
        <v>#N/A</v>
      </c>
      <c r="FU95" s="11" t="e">
        <f t="shared" si="408"/>
        <v>#N/A</v>
      </c>
      <c r="FV95" s="11" t="e">
        <f t="shared" si="409"/>
        <v>#N/A</v>
      </c>
      <c r="FW95" s="11" t="e">
        <f t="shared" si="410"/>
        <v>#N/A</v>
      </c>
      <c r="FX95" s="11" t="e">
        <f t="shared" si="411"/>
        <v>#N/A</v>
      </c>
      <c r="FY95" s="11" t="e">
        <f t="shared" si="412"/>
        <v>#N/A</v>
      </c>
      <c r="FZ95" s="11" t="e">
        <f t="shared" si="413"/>
        <v>#N/A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 t="e">
        <f t="shared" si="399"/>
        <v>#N/A</v>
      </c>
      <c r="FM96" s="11" t="e">
        <f t="shared" si="400"/>
        <v>#N/A</v>
      </c>
      <c r="FN96" s="11" t="e">
        <f t="shared" si="401"/>
        <v>#N/A</v>
      </c>
      <c r="FO96" s="11" t="e">
        <f t="shared" si="402"/>
        <v>#N/A</v>
      </c>
      <c r="FP96" s="11" t="e">
        <f t="shared" si="403"/>
        <v>#N/A</v>
      </c>
      <c r="FQ96" s="11" t="e">
        <f t="shared" si="404"/>
        <v>#N/A</v>
      </c>
      <c r="FR96" s="11" t="e">
        <f t="shared" si="405"/>
        <v>#N/A</v>
      </c>
      <c r="FS96" s="11" t="e">
        <f t="shared" si="406"/>
        <v>#N/A</v>
      </c>
      <c r="FT96" s="11" t="e">
        <f t="shared" si="407"/>
        <v>#N/A</v>
      </c>
      <c r="FU96" s="11" t="e">
        <f t="shared" si="408"/>
        <v>#N/A</v>
      </c>
      <c r="FV96" s="11" t="e">
        <f t="shared" si="409"/>
        <v>#N/A</v>
      </c>
      <c r="FW96" s="11" t="e">
        <f t="shared" si="410"/>
        <v>#N/A</v>
      </c>
      <c r="FX96" s="11" t="e">
        <f t="shared" si="411"/>
        <v>#N/A</v>
      </c>
      <c r="FY96" s="11" t="e">
        <f t="shared" si="412"/>
        <v>#N/A</v>
      </c>
      <c r="FZ96" s="11" t="e">
        <f t="shared" si="413"/>
        <v>#N/A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 t="e">
        <f t="shared" si="399"/>
        <v>#N/A</v>
      </c>
      <c r="FM97" s="11" t="e">
        <f t="shared" si="400"/>
        <v>#N/A</v>
      </c>
      <c r="FN97" s="11" t="e">
        <f t="shared" si="401"/>
        <v>#N/A</v>
      </c>
      <c r="FO97" s="11" t="e">
        <f t="shared" si="402"/>
        <v>#N/A</v>
      </c>
      <c r="FP97" s="11" t="e">
        <f t="shared" si="403"/>
        <v>#N/A</v>
      </c>
      <c r="FQ97" s="11" t="e">
        <f t="shared" si="404"/>
        <v>#N/A</v>
      </c>
      <c r="FR97" s="11" t="e">
        <f t="shared" si="405"/>
        <v>#N/A</v>
      </c>
      <c r="FS97" s="11" t="e">
        <f t="shared" si="406"/>
        <v>#N/A</v>
      </c>
      <c r="FT97" s="11" t="e">
        <f t="shared" si="407"/>
        <v>#N/A</v>
      </c>
      <c r="FU97" s="11" t="e">
        <f t="shared" si="408"/>
        <v>#N/A</v>
      </c>
      <c r="FV97" s="11" t="e">
        <f t="shared" si="409"/>
        <v>#N/A</v>
      </c>
      <c r="FW97" s="11" t="e">
        <f t="shared" si="410"/>
        <v>#N/A</v>
      </c>
      <c r="FX97" s="11" t="e">
        <f t="shared" si="411"/>
        <v>#N/A</v>
      </c>
      <c r="FY97" s="11" t="e">
        <f t="shared" si="412"/>
        <v>#N/A</v>
      </c>
      <c r="FZ97" s="11" t="e">
        <f t="shared" si="413"/>
        <v>#N/A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 t="e">
        <f t="shared" si="399"/>
        <v>#N/A</v>
      </c>
      <c r="FM98" s="11" t="e">
        <f t="shared" si="400"/>
        <v>#N/A</v>
      </c>
      <c r="FN98" s="11" t="e">
        <f t="shared" si="401"/>
        <v>#N/A</v>
      </c>
      <c r="FO98" s="11" t="e">
        <f t="shared" si="402"/>
        <v>#N/A</v>
      </c>
      <c r="FP98" s="11" t="e">
        <f t="shared" si="403"/>
        <v>#N/A</v>
      </c>
      <c r="FQ98" s="11" t="e">
        <f t="shared" si="404"/>
        <v>#N/A</v>
      </c>
      <c r="FR98" s="11" t="e">
        <f t="shared" si="405"/>
        <v>#N/A</v>
      </c>
      <c r="FS98" s="11" t="e">
        <f t="shared" si="406"/>
        <v>#N/A</v>
      </c>
      <c r="FT98" s="11" t="e">
        <f t="shared" si="407"/>
        <v>#N/A</v>
      </c>
      <c r="FU98" s="11" t="e">
        <f t="shared" si="408"/>
        <v>#N/A</v>
      </c>
      <c r="FV98" s="11" t="e">
        <f t="shared" si="409"/>
        <v>#N/A</v>
      </c>
      <c r="FW98" s="11" t="e">
        <f t="shared" si="410"/>
        <v>#N/A</v>
      </c>
      <c r="FX98" s="11" t="e">
        <f t="shared" si="411"/>
        <v>#N/A</v>
      </c>
      <c r="FY98" s="11" t="e">
        <f t="shared" si="412"/>
        <v>#N/A</v>
      </c>
      <c r="FZ98" s="11" t="e">
        <f t="shared" si="413"/>
        <v>#N/A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